N08FE6CGYy
erfEBbAod1e+Vd4Peig99KocH2ML0yTQ+CRcZyLEaNQ0hZtn4EfrIaw9A8fcmkaPf7RqlPOsA8yf
SwR0YE4qc233KZkR6fxMGB8ysr7y890wIERXhgGtOPGkeadO8Ly1x0IUxrqr1UMtS+Wk1PM7najg
bNHo8YLQoS4JIAPilFxxpIjXIxjhFXb9cZtxeAX1yF5ppqF0K7+gkVUz6MmChBySKDPX5TcN8zLL
KfT6skmxpWFE3eIxeYud8qxnvBizcT/N2iFX5V4XUeJNWfasW+oDCWdP9H7lGkfpRGyISUvbHKJd
nlHHByrTzgLw93Fmur9OSEXHO5Sru0nNOBON2YzHgo5hUtvVKWnh7Ptdc4ckDNeboYQXvpjjm0IP
xH2bas7rEAbKlZOhUaEFPE8rcm3sgyXr8K3xRXOJt9JCIcX0bwVPXn9ugtg5BsgyDvwfc8HAWuE+
VHjs41kJHrVK+jc6+jU4KoUxvTKyE2c9VsNLR60N16e6gbBIZtAqMxV+NCsRzi2yGHr/KZ0iZk0a
Ew3O9a9OBt/FKwnV3Kd52V8xyh73jomapTXS8gCK1d63FhqegQifm1Y2c+biUKp2cxMlL1AV5q8M
Sn2mSRhaJz1/E51mPqqqrF/w7uRXvRMM+w4Iz80wBsMpI/fiFKkYE7JE6U8ddPRgNUDrOS6e/4um
tIrtNLe2jukDINfZnup2V07qdF9WkX6F8Ko/GfHEpCIY3pLGrLKVsLLhIxX6yezy8HYuNeYwFTYx
jN07Del2iN5qrKWy0o2yfasM9b1ru/IlV9sXYywvMfNFR7v0QsQC27hS6GFkfQTHo0Oq3DznA2sX
GiyvdAgfnoFhJOSW7GqtGx+tUTuQEmFdzfmjufz75QzkpuugXxLDksYZK1NzrxPidIDMBZkG4bwi
T5piPAFXTKLVFOFBxqmHPLIfKteWz5M1qdtWVu/8JGSddFTLftB5qQRxXNq7CZUe+XwJvKC23ogR
lXx76Ktxg8CbQJxLv593kP1dbHn1esl+YKa16pQ7Xy2PItsalIustBogCfmaImNbt5CyiyZytRFq
JpbDKBYHG+cGMMHHEh6SDukiQl+uhEDN+303YA8N9GM0zpAX5HEILXcuNkP5WPVHBGAMphgOQhNn
XIwcl96V0b11Q26tesIm5opIG5YSaqFB7BKL0QUQ5K7vToLqMY4PgKfdILYQGdTryngJUXcVXbiD
Bgoa1SyBCzHpp4BcxyhC1hIi1T5sOL7PXYWfjXA/vdvN+i2dSlrUyqrpvyow7bwJ43VQtSuFFbZX
u2OAlW2AlwLZ46qT9dao6eSFqGjxtrr9zAwYiu0K+q9F9QycNAe82xOr4WSMYAtG37RGFGutwHeL
1OsAg4mjl5pnLjvNPG/T6c5iQeviy7iUx1Tlnevv0jB61e0Ps4DVBqsk3ZboZFyits71eKKHdauM
leUxxE/XlqZchaJxZ8JXTiNzgDFgyFL4QIYy2m2liXnKGPRznWtHFpDfkDUwKf15L7dJOkO6YYMs
gDb7814OmyfsQeYm+4gBYl9EHJ2Qakk/dSuWjrI2HvIcV69RKF6QHCA2Ca+V9pOYGkqgccuJcdP0
puM5gFT2hDSlLW3uLMuTc1hgCZG5cMugcjV/KtxBVYobwjW0q47QZ1ZF+YoT7rKaUWsWsfbkL+ia
VkUdJ7Qd0lekNLLaNGZzT6oU6eN9xzsFSBGNq81tQHasShjZiO4pWy17HcO2ckdhn+lgC2/Q/eKh
biWAqK7Pv4hGoYiJi8Okh3cqjM6NEfePSi/XmCUOoLcMppTiVoMLDBAxCE+ozE4ASin86QT4IdJo
tKhMk5KD1ikbWxvsHWIoB+IyOxPl3cScsLtn7/IZ1yBaI+pAu+VZYZCRI7VmYl3rBAdMy1e3YOvI
euzZPbDE9M4NdsVmVWkjGfBNyprQMwljKeqU8EtLGBluslVImAWc2hwinnOu6bzaUXmvIskPO7zW
Qq+Yf22L5s0Ug7KalQgKf50U+66AjBmoWKnGBtBrIXYcVJ/6qb2MEvGRxEQs1IaJan0avzkL10NF
oo9qCsQHXbcrc7bCeNDvA7boWm1eFR/5fFMVi8vwGTMok67KRnSK9ICxlpt15PdkAefhGqT1hdEF
T7gY1G3fEDODEhzTVIMBUdrytq5bbZVH1RnEJKEXqoG8M6EhArvuShgzhiTJv1CYD8SVo5hgdOOp
UWY/tJ1JhsAUP4tCFYjbkXkjm8GNU3LoJeXE5ZfHQ91baOsKIQ44hs11NeRPRtkDbrHkPcFNr6Oq
VRsUvakbk4+T951nO7hCEHaxqugeUR8Xkyq2g8KIplJHL69gyVZvUlmyV6brVFM9JeQQR4sIHXuo
u0rYHoCtEVJSRcdQy9Ge+KrLbO3GV8Q11usWJaByQJt9VtGZygKZE0ILV+1bCI5U4jTqbuZYw3QV
DYxkSENJxYOYo5tRN0+UB2ulZ8Ma40ebcIlGuxVOvg/G9yAUF6kA0EabIgXg3RkuQwFUNljAZ9fo
673t1ySATV6J9DoSdCHDEAThbUAtUQzSyxmdGgryKKa3o/Wkd7lLm8MTFZSGTl03XbM2s4ui9eyF
nKztlXS8Tirnwca/ip/BCYorpma41bbS+LCwD+gj5oyTbRAx0G11mZw5G1yUiL2JQ1kUj129nfqB
8gVO4eyqNIXU8Tloth1NxCrpLrrqMin7TcGgYa6eDXt6keFL2b0r+NA6dJT4wK34vVVUL9WuAu2+
bitXYRCviisGbe5IUArg0R0djSF4j3ME0OHXccaXF23K9p14a0oDCLMIfkS/scsDc55vLStH8wYo
FRCZJhRy0mzPWcb6o7UuLIaVkoj1sm8I3fQUh7fuOR1dS6eKEfVhAWrz6zrNeDNKXlGOKtFwLgsG
RSm/cIsLgnQ5ALBnBV+lUI9ySeFIfDpC8hCpjqtw/oo50CcBT22fLT0WAPAsOua1Xr0Z2YwQdHEm
bJWZv4cGj03bTfQ9Ek/bI92gECbSOTp0re/iu3MXZ5RoeRVphldMyEWzkxi+nQqPZrzhpHxjVIAl
glsOYV5v27Bcyu2gEjWlI6ap+s2SV9IQQZP7T5k24x72ZgehMk9giiO3G4fd5CC1hD6a1JzMxXQ0
xUsf1GjulrhP9aKf7UMAf7veVmr9YPok5+TyJOLkUiXPcTSMlaFeTFnNDKc+AiDhtSpc7B+7uZfe
HHuGxCEMmV8a9QXtqQNietc0j+g5l9XjlKM9NuVlLJ7JCQHBprnYC6+ZN56c+mXIL4Mc03zwZhQE
BAynaGxciOquoWIeAJdl+WeE4FtBU3fVzOhmM3480gFwV1dG6mzpoYC90dG6lnV5RmroIa1Qt1kS
YRS0rxEC30U+Bv6JXt4m6KgjAPWa/C20UPVw2iR9fxowPK2BxDK+5hA0ZgVwtuAroNPTQLbhIUqH
21HiCPA1hE1FmmSHsl8mMHcTphVd9FfopQmH3yoysN1IqY8FUrextbcq2gaM+mi0lPQDxjFNaz5k
G6GUNWNbPmgN4WK+kW3/szGZg1mJlewrv67PM2O5Uyoq54ncdW0bgMqlFssU5mIyTbl0FWwIWHP2
yBL0K90eo2cCL+1jUhnxFqlNe/x1K0ETS6vg360EejgI5UzpQPWS7JV/Cq4syTLLJtJ39iVd+cwd
rGq8oTZs0Q1oNv+wKw+g6/LtbOPYKGu1v0o1ZL58q4jFa6lp/KW6yZY6x/9W8thL9ZN/K4Tib0WR
stRH/lIpyaVmwvQjzuNSR8lvJVVZJcqNAt0BNcDYvNtKjN5TGxkyMJ5JD03dOEdA1/K5sTipIsKX
1snWwvYSFWH4lsBHO+gKZwYjojm8wOaVKwOaxGuAYfq+a5X4pgR2coE2j9dX6+4SlRItKbP6ZJvk
zZlLbTkvVeYcymbjC0NDkTFq1Pgj0FYaB7NyDU2leyN3sr/NdedRZqR0FJLltZRPGNgdXLLBVdIC
UjIYieVp/zKbDNEkgOrjWGDgt3ofYR1lThZ7KD9pXKCXVjtY9GFNuRtpAXuYCFlFSbNoG+txTGv2
Jb1/StB68XAGxD3tact2TyGkQmI0xtTyZoTjwQqNm3NglqlZK1w7feLZigpmYHHfeKFYbGGTUznN
dcbjdNssJR1hDPpVsZR51lLwkaZK7Td+qwMxMBXsIhSHQzgXKHyWijFdikdCwdKrdCkoibkaCBKk
yOyWclMuhee8lKDaUoyiAcjfeupTZiP+LltK1mkpXvWljP3107sQ7v797H7rRlq0AGlwmlJVhbn8
+dvLTZQHDSTM/yTWuJgcVU33fjGg5zGcJ6LqI68u5Z7ZlYXCCc5Yq5r3v77sX3TffrrspxO7YibM
aaop3Q9VAenD4FylJY3OWMS+/vWV/qLJ+eOVrE/cPSIcwjSpIcSE4fCKhnfrI4JC/Wa9I7L5zbfS
fi5ElpVAQPYzv/2WtDnVT1/r3ytVCJn4mC4rDq+6fZTLKtQu6xFIUwe3+BDAHGa1QhqT7ZVoWcIA
WmvbZFnX1IGMrO8d2H80KADYyv8+9/5/grz+zwix/w/iXyWL9d9DAW/r6D8uXvLkJ/7r8p98nyTY
2h+2ZenAPCDwye/wv++TBMuB8KrbpvwGhdUtnu9/DRKcP2wdeh4rls1/pTIv+D+DBOMPBDggfyyo
0I7EGyL/ySDh0ytEqcs7a0CuZGioU8ksf/7Dm0tsiyn8pZrU6t64pgFWHVtTqyASxdnwfcz0t/37
Ty/R92vZzEZUVdrCcJY//+Fa0YjCD5f06Fm4CeixKPlpLsts5/cli3YstN+V9D+vSt+uZyFL18Aa
si7JT++RNWLHJz1o9JqiwXQzkCiaZbh0F53+by71aQH8fin4vcJg/3ak+PTVZESrUFBuetLxQW8q
Tf3a+VN3ZzFKpXWDnu+0WP+XIJi6sbwfnjZmgVNQ5P+BwOEK2HzLgvpXF7dh4S7TqGUQ8ekekmLq
NFOlkOFl5PlOByWGawtlCifCCP+poTVXKpkWe0yt8duvL/3zUmV9+96MfFQ6FRoM/eWh//GWkhWI
AMUSo+crcXYSZpbs9LKL3F9fRVtmSD/sL8tlNCK1YCSbPDvfxzA/PDlWOqXGVIBPT5emQ9G33YVN
qOG2xAhzSxjH6GHSxCHIiD25MhvqS86WEyztnvzkX3+Wv/jGy2SPk9pC0rS1TzuBz+g4HjOqYHRe
iaugQ18P5LJ9J63+7avy7a/5/I11lZdf45ubcO9+/mEJ4kBEZHNPhT3M8ybTEu1irlKkNLFUpmcO
wxlYoKFByouMCdmkiUfmTrPTVvvNj89K86ffXvI5WHU4ooK5/fmTwIR06AvzSZyuMXc2YS4Psh3k
UenG4C0aepDslnBu/vmvDC2fRYlbvsxYf76obVc0x2cKddWPublO8KFNTrD95xfhBuow56GX/eki
Tgs1BTNU7w1wLlfJMo1iPfpvPDBs5yar/9Ipgv7981epO1mGQ7I8MLoTHun8x+vWN9PDP/4uwtER
B6PY4Pm0l7v4wxsisGKYPb5rb0wSUpvtsKSHlzm/WcH/4llg6swiZ1u6Y2nOp5WmXtj1UvMHr21s
3dO0oF8gQ1FxTxAgxowRjQzlTfubJ3D5Wz+9C7pgo9MkCF3Wmk/fDb8I5sq64RccsITJNMc83bPm
MNjWf7OOa/qfr8WTwOCel457ZX6aZgPRl4wC556wLkAAYA4i/YWYEwlpYK6xeWj0YfPtqPVJtFVS
RMtrlE7xB/7K5jLUYh/DcYKuiJwlLQl/87z+xe9AiUhtyPbPA/X5pZhjVCSBWHAgRqsdssEhqrHo
nMMgRfibG/0X6w83UrKjOVIFF6x+utNtr4I0HIfJs01MR3q5ZX+5i5T+oKnBBdaicGXElpeV4TFR
SPH9hw+zyaUddhNWWHQOi8Dix4e573xt0myYEINlBOtZ+JlX2P87y+Bv19hlT/7psULDqi/CLgsV
hYEF8NNVRqcG4FO2EPf0eF2U1QTFSkNRNwfDVrcV79dfCnHIny7I7gXS2RIwLfAVfTqPANSaZ5iu
BR1bS2/X6Qi2bw24y+hXTdj6+jrEwP5eEgqD/zcZARdrKWG1O7W0aLoRfIUZIVhCdzbCVKfgINQO
U+pYmd1FCtWo3DltX7z5QUgHqLMnEuHSFNv6Kksa5FExSjfptQDi0WiM9Esw7zNuXVmEaEcbPw+t
aitjREqY2WlGAC3M9OuQziRBm+hIH6zYBiGwJCs9ZV2qibWI2IxdiAVA7tqU0cq60fRO82Kk9+Ke
6n908OMadkwaCDZO1+xFHF7lgBWm45zDd7qqwN/q3gSboF8NMg7ftBLPAxPpGQBV1E3FLpc9/mza
Vd1tM2rxbWL7UE8FigLoC4rlZLd5H0cNFnqCMEuwe9II3MruWSJK8AUBSGM4yqu2MYN83RlDekm0
F4ymGZYEHVJdidZ2Z1YvqU+kJ+7+KAc0a3GhIqwYMvuGFb/4LeP1hU43fQCriUEjq2nzgc5W0Atk
0VWJQpH0kX2nii7QQaIXzbjXhqfoYnYxgxpwkRI7IXEv6RBvnEUHhvFY0S8rLgyrnCGwmfYEO4T5
ASYmQgVqqbpdb9RQS52eMKbZjkuGcB0bh2sZpQaogjc/2TO7bQjd9ZX82dRb0oBB9dJ7LSFQvwYF
Wt69VsJt8oo5izZ4HsDjSFtDGqGP1mPbMotb1agmY4+ZaWzf9A45UQerFcq1rSSm5hYkwrQrZNWY
6WysB8kqqTlzEM3Ukus52k3Xk1haRd2qsAPnBTxrl27rsWUOoaQ2wQa9iWv20CcVVjWmuqSo5a3m
o23sJ/+/qDuv7chxrEs/Ef4FGhjeRoRCLpNUKpX2hqvSkQQtSILu6WdHdU//EkqhmMbd3FbWQkAg
DszBPt++x7sEICkaXMY74CYAwmlnFYKEgIo0OPJNBF6NPpYdGNCjoPqhzLKgvyO+hkI7wGg+ocR2
ae9kAxDeVQCHzRGVHaFJaviDh4cM9evZYRGk+1JCVw42RJXlFNbSi58UEyyr4JcCPBqcd5s/OAOs
X7DY5c11wfLhW7Y2KDuHjhEsp9E3AT9V7Orsuq+lQtV03hY/RykUMtSw6voLmmSGysTT4XqXbnX/
p8IKEJ1qS6uPqCpCG0unlX+Vg3KnbkAR1kcGsSb/uASEBKi7lWo9+DCu5Fd9OIrlYVs2lNsD2tKi
GGMMTHiMoIRENWDHBqRHRzoMZg/cNWFITIV1vfeB2IAxdUgredtK5FvwiKA5cEl+pUk8rpDo/hSZ
zutPAAOjcCzipvvU8ZYvX/OsGT4sExRJuxGrINYKcMsxf7t0S4+EYaYj+PI8Qv0cFi5wmxm9DYxh
QGJBOjMCizCmwLwFIHHgYFPJIxJRfvL3wvlfJR3+3zIKyf9n6sTTbft8WgFCnuZlSgH/+7/FiUH4
PwJUfR/nY1/AwQQ75L9TCsH/MNwZIFkMceN94TTA8E8QNHqnPcgHTfmkGfy3OBFaR4hXQBwJGaXI
TeIe91/4yby8IhG0LZCXQF7h5YY6QgUiuYyyB9qAi4hCGQFe0bj+V4eD/23dOpF4AmwDHDCzhzRa
W+gY8ITVq766cPA51/fTf392fi4nKJvSyZNJ2eP9RcDyCZzDsLt59gEf/nW4eH5TP9f66dT5rPUM
BaecgX6cdCmeyeFW/l6bXlw4u55r3H/ZOASRkA/RhSVsiD4hq/QJJ1vhOOjWcViqHtjd0A+TOs+v
F1QnzOWl++W5blvHr60PIARQQQglEn1iKVbPssbT1NsDbp1j/+9sAQb65aDMLY/gd0rCZMXL45cc
poh3PR2b7xFdxLFF8u0KtuAoZmoG/6bQK84oLVcXLvGv/2W4M7/8bVSaIoPGRJj0kBgBXcvwjuf/
fPsPO9e2dRcC5r8b0gUfhKFONwO6cNdSkTt9bSweLztOS0I6CPuDZKRNCWpcljSnoly3nlvxK/Ay
JBev8hO28p+d3qAPCX67NX0arGfhNXq9EKj98PGygy+5sfl9N/u+08qAS/bLxlsc1tYCwLpkhKzp
2HoEntpSXZIfnfueVvBSIGAyZJT8JII0zJvBMOil44BbsdutbQ9po6wf6hp4YYCGQyjnTHThUnqu
41b4sgAu6iNQ9w+oeMCZ3WftAMYNmzK33sPh7MU3ZYEGVnrq8we1jjnuGuB8g5Px6e0JY133/7M8
2DdMAqQhE32VPTRMPfmQcByKuQY4qQUnYeeRZjrOZPB+4zyLM6xiPYpTR5CZVb18HKWawKDofOb4
l1ohLbwAJSsg/SSppwCEAnAVBX717dt/6ZnPJK2QNtNK8eyd62Ss0o/phDsI3+BC6ta4FdKZDy6x
GjuZMB3RHdPdD5TSXngYP9fx039/FtOw6YOhZSe7pEBi+FNYgoAA/8kL3/9c41ZMm60A1aGGChY6
R+hRQwDUDyjZaSLHT+q/7LwOZiSP67pLBKofUX5vANSd8uDJbditwMY1k3dmSdukwXMABCbh/J4t
wfr17dZPH+9/0yP/GxpWYAczSKwyGkQyTzDohOoVNH7TsDvW1/nh7Z84M/y20jKAHXGegnCWgHJ/
leLuDCGp46cV1uaLKlYwflEhkRgOGnIQwW1mAIbF6ayFpOTLDwult68DD3dIFJK/h5Dnnc7KC/U0
5wbFitTm9Liz4ZKV+EpD+U6YWb/0aafd1uvTW+PzeIIPS6V77YkkQAE+nAKX8dIz1JkJI05/0LNI
Rfl/o+HwKpIiRI1FWkb8sz9VYEMUxrsQr3+/o70yKYUVsJzILg36QSa1wONWFXnDnc7Gj90oxn0g
i4IfFpI1n4sWoK1N/9kUGNV6YdunFbxSsMw77xq+Xbj7qqnhd96pPn9JoUzL86X8kA3DD0guYVLQ
tY+gwt3KYon2XgeibK9rP7qDSfxnt5lvLQxUQBamwS9KRn9DoU8JtTiAZek7t9athWGGZrnT/oYM
h1E/AVlD+Zf/wa1pa1WY5qBCJQf414LMXwKOLMXW/HJq+uSN93z+VE0DrPjWRomhPsoaaJekInK7
Nf5DmQJFVZirBY1nTNzz+9mrL+xPp/XklRnJrZUgNdKXIxpNQNSkMeuqARwblM3i+0IXPrf6L7zB
sL2EFeq/8iFn89Zn4gxugC/GKRhRzJ6VnUhCqF7e6bQq76INmNhsXNjB7VPYiwScOpimKkpaTPxd
F1XvxVS53Yq4tUwAoMPKvOqjBG8O6gmCKf3VpP3kdhTh1gJR+ykO0QF2LQn8D+iI3zs/v/Clz427
FbOwda9DoJhlAv1PEbOAgDGbE/8e1fHThW3FO/cbVuSWQCTLZgtkMpWV+FauDNppDm1bjhz9E9AP
7QchexR71fCeuMphV3NdFikBeaPxbjZYVz3UK5S/cErhV/A6an66TQcr6Bny43XWUZZACUtBTC2v
Pd59cWqbWVFfFpz3DBnHBCKNG0mbDAZvRe92/mLWIQCevzJIBTiapuz9I9Dr6ghk1oUD0mnCvhL5
9nMk6A+g04zUS2aBNBcD6PRYtL26chsXK8o3b4alOJ08XDeHU9UJjb6gaDB1W8ZtqUgweR3x08JP
zKkKA4b2MAtvwfN267sV4g3wTwJ8H55kZTXC46j/VAGw67a5MSvCAYCF2RVD40A3PfIa8uSiZ46T
0Qpx6K/UDGKtn0Awf4/6SdCeL0kkLVXff87TzArtCS/mUZtpnqhwru57OWc/QiPyjzwN+70yCkhC
iIHHx7CCDYBE6evHdhM/QVOqn5oC9W8eX+SXXK+aO34lK6plaZYlQLVH4lO/A7wi8OUHoMW523ey
VVc0W6Oobqs60YxfY0v/AauKS5XgZ0IvtOIaDlYSD9a8gqQdlk3z0INtT8GQd5q+J83d84NIGqGe
h0gBAgNBLbGUPdS+4eC2/YVWXHvAmvEMN/2kbsKPEPdd51l9cOu3tWsT3uENDxj9BAfhd2Da4t37
v1KX/Gfunl4Mno9IGWqebdyrUF5b/diKDRUgpeM0scK53up6GMW6JYTQH00PN5F+BN7WbUSseC4l
DEP71a8SVKDgrVT5IGxIOKW7tW5F9FDJsgoCmSbpAtYJOdEKq9VbHftuhacwHOKHAmAQrxMRimdh
SZcpeekl4jSXX9m8AmvbpTmnqGaiEsRK+ntr6vEKNlTNoxZhexMY1H8PYFK65Z5Oj1TPZ88M5ksI
mKBMVtNk962f1Vdw5RkcW7eiFe4PwM+zukwaH7cFko5PVA03Tl84sILVZBCNNAMSFEZ14hYk2/xo
FjG5LQWBFa/5ZECSmoEgJ2k1AAE7Aabu0QvDcu4DWyG7DbPHFSCkiWBM+Sicqsx7ZuYq3LXjDKuR
AAX9p2McavXcxsoKZMo2gNfTFX8Nx5UTRg4oEsvXDpYibu1bsRytOu0gCVUJiLhwiEEZ7JoRz+20
FVihTMD0hZmKKZM1g60EG8F4nka2XJhG516hAiuWgWgBsqQlSLpAI3EF7XOx3+D0eF0PND3Rx2B/
OEUrDvSoN2/7KPw9wpHK8cPYcqMe3kiASnsKziRgZhgoc6M+dvomvhXZpdYUhaBjmaBc9WDy8PeS
Dl/cmrbCuobnSjZ7w5aEEC+cSIwAC0AN4da4Fdc5IA9gLMO5Q3o8Bb8XoqDZvxB4pwB7ZWX1raj2
8el8FFqnMdT7v0iFu2GrUZDi1nErqhexTB32siUR8wRe8ZzFqJaSbhHmWxGMBR8mua1SePvO636H
x332bVzZJY38uYGxAliCfd2teEfGySe/7iKz31DZ5DYsVvhCIQyxpQyLhIIfgQLoAGpCFGISx+at
8BVwia1WGD0lxQJx+TZGH82CknynvnvRy93R61WZZxtdQHlln0fYj+ybU9G7W+NWgHY52ZAfyJZk
G+SpQnyOTrjw7uDWuhWjOcCO8+Z5XlIJFf5a4D2JEodJfnZr3QrSiLA11APdgNLrf3u+TqL10rp1
isVXYvTv9MuzVLUPJ5qJdtOYoHaveEh7IPI7VlSfejEPT269tyI1qriRodBjAk8S9YFolMLmdR1+
cWvdCtV+af16ZQJaY9wUb/q6k+9xq5QXlrDTCL82PFak5tk0EEH1kIi8Cf9CVQKIALPqrlcA9q9P
RrqXhL6nifLaD1lxC9gQS8e+7RONosBd2fXiL1G33edFrtnjGOou28GPLLuwDZ9ZgP7enZ99ddi4
gbuxDjKGdhDWTmRPIA10+h52qV6gOAd8cNEJhQkMZIly2cPrzXeLYmpFsSrBtoKQUcZlq9+13kdP
K7eLHbUimLdgx2U6lPGmDADE83INZ3VHpYetAysa4CO2vEG3gzDbryUI6NWa9tduQ27ts2GTVqwL
AhITloPhM+yRA3X8mlbsoqJ4ISj8J7ES7Y2/kYeZbm57LLUCtzAp8JrIp8YcsPwWNWFRphwHxIpa
In0xm35D06b5SGG7twOw1e18TK1ApQrP1m1OSZwTBn16Lgj4QO2lZeBMYFJrfwW8quB9CX+FAi61
O1USsM3N4pRg8GwFGLwbUHc5GBJDAj3vilZfp6HiTp8T0smXm/c0RUUG6yUSt2T+RGixz8rswnPD
64PiRVZo+plKJ/iikFjDKhgMxFtVN99cQsez9V3cDLBEkOj10JRHb/w8QN7r1rIVlJNnIgYqBYkp
rYG76I8d2OJuTVtBOUnWr1uKyPHH8MPUA30oRrczmGdruzxqSjPBQiheMv0e/h1XVcf/uHXbispT
nc7aRiPB0+DJxpyZb2zwnFZvFAS9nH0Mzqr11KBtoA8kqgCXh9A3n9z6bcfkspJqHjD9IKl7NPXJ
S2QSo9u3tEVdHKD+ktMFE/CEgGAUHs6XKrjOhI2t6OKAepS+iqJ4mcC9XsHrvjbhtB2dRsUuryvr
QGtTzJgo7XLDGVxVzKVq5XMdt467Q9kHKDWjoLAIWLhCqQJVj9M13QNy9kUCDjuYP7AIvc6nJsb5
gSzdhZPiuU5bQTmXc2b6dAJHTMG05LQLo+K7dJwl1l5ZTyhwIIOI4lCvn7weTmHhZjq3lUpacamz
cI4AMtXJ5hsCE5rgk0eAR3p7mpwG9p/nWk9agRmNGTwdvK1Pyq39DHuw6riK7RGq+0vFZOfG3YrO
oR+HCJQ1/EAHOHjhM73LOc5Xb3f/TOu2LguFRTiZhByauxw8L9WASYYkj2Pj1pbJitnbpkJ0iZIm
2DdZDzxsNbttmrYuC+wZCOCCDT0HffMKfDh5G0pQdN4el9fvRZ6wQrSifjBvNUSUHnil30GF9wGY
7AzcyUpADltU/l6YnGfmjy3S6loBHzRcfxIRlDBoVMjkXqEuJ3riHBatjj9y+vrPrkMp4LUrhW1q
Mgzwcwg3Ie5loX40xcYunEhPn/SVMLDVWjX8CPFsxCDkCcMBULCAy8OWhSpW3eY9aji1HDTqJI9L
Q1FI9PY3Ojd3rbguJKrJCOzDsCcGT3jKQ9Ug6X+6tW2FdSGUnmWqQaEHfgGoZV4exzIM3HZzmy0j
FCMBLE9x68iWCGTL7Var1e2Z7Z9UKSSXcNXOTkr+PH8Pd0v6uHlqc3rJ+EdFss+zlKTRNiHZoZ7C
af42G1ZfmKZnPqgtsMqgLa8DXw2Q/JUPWmUPE+/cpPGeLaWam1HRpu6HhFEYK3XwFadq++40Wbi1
6Y69P8NqpR4SmpmfIBI/eFXl2LQVucYgjzH51ZAMps3ehb4GO5d45ubtjp9ZfGwJVTtMEcuJnOBq
MgGkNtS4fxRAMsIsdsTD0ds/cu6rWmHawsh67U+J7E6Sbseb8N4bzKNb21aYeh7xRx88KFD1xB1J
xTfDzS+3pq19l2BHYfNYyxhcWr4bjPeODyAeODVuS6GY1jn3YKWBV/YVPNCmfESJj9uUsZVQI+Sr
Eyh/M9Qn5gEWpd9R3du5fUtbCLVoIzK1ECBY9YhSb3/4wKRjLgYGDC93qbHYTGG6OorzAhNlHZv+
UERgurkNuRWkOCyoYexBjt64fEfl+i5V/ZNb06eZ/2x7bU5oiiYgbSJarC3hCuc3ZDrdFkVbBKUn
OBjCMKhPchZ9y8IgQ810po9uPbdiE5AEHNH41kBhpR8K5EpVfik0z5ygbBEUfE5M6SnsoHTmv7vG
y+D6zb/B7ZHftMIxX+oxK0pZtDC4LxP8isDLhxr5UZhwdtumbV0TzJpm1KSkKuHw+b6JQNqcAHe+
cGI6TY5XTky2sElV0wDdVIcnOMGDaxhNM1RiMzc5A8pzX07JGj5LCqAelfi5QPUj3rqBOnCs1ML9
wGod4OO8accCD/TRE8kAPZbUTULi/QNPBnIZUC20SJatuN4YnJCJnt3WAFvchPKcqt8mWSR+k38o
mPoDxJTbQzPANS/HxC89PIqJqUiGFAYHUTE238I8IBd26nOzxQrUqC7gaxhiVGDK+kjr+dcINqXj
qFibqAAhkgRFWySt7kC3NnTcDVUROs5zK0LhMosqIpi4JJWkXyQLP5sKdF+n5cuWNhk+ClSf6ywp
V4jXYaV9E+o0c2zcur3SAVE1DaeKWODE93KB6xdvo89uPbfiE9o9XzUMPafF0u4lgyGBWnjp2HUr
PqttzIdJTimA0xO87IH4AiRqdcyn2GImUQP9SeoBeTcVffeludNe/eA2LNZOSrJhq1rVIg9U8Gsd
9E+i8hzPoYEVoBMcxqZuKGRMFGDr8FXIDm3fKMchtwI0hK9P6a2tQHos+oIc3KGbLlFCz8S+rVjq
4LekUz8TcVnDNqjKVpByStcRt8ITmoEobBeSxm1D4GgYeSBSV27PsLCWe7kmAqwF8dZQ8jgUi/y+
qJX/WTiyzG4Ll61JajvqdXOuwnjttDwCu+ZdmTL64zQVfTtC80ER+BTDTLycwert7rducjuh2+hI
Hxbgis/cjwHag3Pk3leg57j12jrlmoEqAhHYHJMKgPvJgzeYyeujW+NWdG4bHIxB/ZnjcJb3JDxt
RIFbNs8WJOlIgfuUeXPMVhol/RZQfayyUbip/v6F4n52RF/B3GkhjRvjYitLvM3AWbAaB7fF3Lc2
UNRo0WrTwRgHZGhgUr/9jlbqOA2t+NQg4UF77I8xaf2rJc/oDgRDxyXRFiRpBco1hR92PNfjzWbI
o0kvHf/PLFonW7zndyIGGUy3IJccdxLIbXjHZjtIlJ6cJqJnxWYOd7ylj6oxzprmyOvoawTDKLcI
+hvp9mymFMM0LqhGHGKuQoCWeHVEGbfjUctWI8FczmxlJoZ4DMJPpSkfxFS7LSp/F6M863cJM2uY
N6dDzFQYZTtPGu92HRlzO4D+jVV41rwqDIdiUJ6az3/VFMlWPkeOm6dnbZ4b1J/zVLAh1kG+7Jms
BBhhw0e3yWJFpyenUiGh2MaLHwEKZnK29/vMNYSs+AzZsJ0An22cRtNuhVWpF1K3k7OtNFIyH3vm
FS20EvARMn/5uN06DYmtMjJwZ2PjiJYHvsD0IFtgkiMCx8at4ASJKtQA5jbxEqX1u7qcfQV3C/jz
Xbl1nr9cWUxkcjNtfhP7fAV8U/nhsF6j3HtzE+6APvryBzY5UHjaBk08Dvn9ZIYYns8XCnrPrIrU
2kFP3sYT46yJ4U8/FDsPCk2xA5iidZvrtubIX7KgIkzXMXxcNlgi90vzxwP+69Ft6K049TaToghm
bmNWTe1n0qUcLhy173YGsJVHQa2HKPeyOo7q4alk+pcJ9Re3jltRCoyy6NZOmViv35uB/gxD4bTs
wu3VmiwDS0lVouVx9vZsA4Z7pU47EbUVR3gqM2E/FyaeaK93TUj3KoOjp8uIUFtzpLjI4BaQjnFq
GDwjZLF9wkXAaX+GOe7LQZEZyuR9imleSNT3Z8H6kW/MSYcAsN3Ltvko4Tuahk3crTq6qodquUFe
/lItzesBCrz5y9Z1lU1g2W9j3GzVHdtMcIA9t9vKSG3t0QrT67nyvS6mW8rAjyw/kCz69fb3PP35
/0wnwjH3ZcfJrNYeaTO0DZTzXToGwc/T9avdBXPrdoimtgipCzZZFuHcx17PYSyXTnO7JUU7sEsg
mnOjb4VpWqMydei3PpYZAfOzwxy6WkkYXBijM83bWqQ1gIx6zuYu3niWwD+1OSy1ctPDUVuNBPfG
FYTQbYhVod/7C0lgkeSkawQi/uW3lTWrjdpqnL0m9RTBVZ2x3mnNpTYsilXthtfFEnucgs8jLo5P
sFH98faUPDfcVqTmapx048PibgoJtCVbcLsM2u05h8rTjz47j25wKc5JkOm41MHyQcKDdr+q7hIv
/jSyr0STtHJFgsG/SI4EvlINjdpDBBff722RL7AUG4XZs97AVLjmlduRA9R9668ZFp0WutYxWbwQ
ftp4rILDoVn6w9uf4gxNh9oypV4B+BqmQx93pTDir83TdHovx7T5irdraT7VXE+yRN1sJppr8O+A
kwHXhHafZyrg8BaKNqhhlUSG7g5ZbtXskJwDxHjs4GkYzF6w7cdIobRRlhM8WOGTW8WwQX5ahj6a
b+d0FfV9QUC2vZ4amElmBaC8O5CP4TH69h94bq5ZK4fxRbvC2reLc9FdQ9P9tV8u3e7PlPRRWyMl
UzkFOel03Giz8bslaqn8xmDBofayHfsTR2wdPrXtCjf0zjS6OvbpAIrc3MJM9+0/78zqbiOulGzm
tJebjkXRm+hqlGahh3ErlMbFAPagbqNoa6po23odwOE6llsIV8ZGHEoOUN7bf8OZT2RLqjTxawN/
Mh2vtDOP4Jzrq9xkw4UROte6tdj43APXrxx1bFSun5q6Do4FMaXT+ZHawCsu5q0CWGyIgzVtdxS9
5igCd0od4zT+MvhniXK20Xg61njO3AWpvKsEcTueCnthmci6+eOKQa9SFKpEUwUn4sGNBkiFdbWG
zZDJdbNo5ErYAEN4ditIe2HIz015O6LTsZ7SKdVxulVsT5HguRWFAN+tXtILM/LvZNQry7zNofKr
KgTSnWLZraP6r7IZ/kw1zN2xWKJ8dsuWb4CXpveEpO1hWSiszMva3MDecTh62uRwdYMVylh1eENc
lBhu89SXdzlq02FKhn+6MBBnZrbtAcHFWJc0EGUMLv6HLdD5gU3QUjsFpS25quHjpmaBsBFL9TvP
YDMIHzG3pq1LQBBM9ZavVR+HLAI1v7wHdeCXW9NWsAsCeDAbWh37rdTvMDeiGzPAktqt9dOHeHa0
4JvXIpGGxXZQ83sqHlJGnK7/cJx+2XK58BNeP9JxpL0nYXKeEKHWj27dtkIdlY0LRKsZ0kXBgsP5
Kps9UBJPbo1bkZ6aHOXCJTJGUdOWe5nDsxh+E5dqnc8ct2zDnBw2Mj3Jsj6mBllLUrPpvVppczcw
Vt3VYQAra5hAOknkqa29aqIugHcL9qEsL//01ckCMl2Wa6dxssVXQ1YuwYACqrhM+yNeF3+A9+C2
lNvaq6zN5TQAMx1v5QAz3fbo5fOF5O6ZtdZWXmUZOEstg40qjBnSfWtq+FaSFjpeSIXdNjkbQ6Xh
qyX6pevi0CN3uLRf9/3mdj2CO96LeA3yuukiijEvxMQ+l0jIfFh4Nzp+UStmQ9bmeVlh5oPVS/Zt
gcz31LrlMuGp9rLrVV8Wy0ywkBUTaY/VDOSxyOQPt7loxSzSpGGRp3DcBiz7V5jNard0sOh0a9za
nucWnu+0xP2Lw/XlABhIsYPtieN9yFZeoaqHaL80MAsnxf2GynaUfeK67tR1W3kFv9nKzAMeBNot
/9ohRmH24rbA27KrFCe5qFymKuaajHdDCxeNKOzd5rmtusq6dJlRv9fGMggPwHx/KZvqs9uQWBvq
lrd4NZJomkMudiiq7Ge7RW4vatRWXel51KmBB1BcUsBPF559Hzbf8VZhy64CsPDJXGDpasehvPFD
8iDhSHt0GxYrPId+TqM6oE08GRiFr9BfHYpCOn5OKzwz5cHeBf6NMS7GP0Se3TdaXFjPTyvfK+da
2+eqZmqqlmXt4ijPg+vZZLBAl524cxoVW3VVkBnwugUPMF6JPaLIyG2jO7fN2QZIrbqcA5XNTUy6
QxWGDAX2Qbpz6/fp9PHsXBe2Ug6SY5+gU/OzyofbYgUmx61t67A75D2wOxFSiyqAp1ia7vvM8Yhu
y63yYto4YVjGzSA+M3+3DanbCT2wNs4SCsjJayZMEw4fbb2HZ23kOB7Wrpl2c9Z0RVHFUqLNbkwr
+LdcOAidOa0EVlTK0S/9rOGYI1mEk4pQZvnTG6V387jNT27f0wrOaIE/noD5IYRoY3VFpEoWNmu3
vdNmRCGPHs3wwqviBhkzEqa3Jp2/OPXbVlz1+dasPsXeJmR5F6zhEY5Wv95u+syw22qrfsxQ7AiL
ibjDHfl2DBu9V0hG3YZic+y8FaCqpWbRc4oDyzz4Vx4M/N6rrnPDtMCy/GX4t2tPa+SJ27iX5hjW
fQ7lSFW4rbg2CspbiYfjedbFTcauS35ocre6W+pbQWp6UmakLPIYMiA4FTbDx7Es3FZbW3VlGs4m
VMx0MdGr2UktksEjbtubb0VpMU4q9HqsiMg8fQWY6H3R926nFVtvNZQn61B4nMWyMp/NKh9ZX/x4
e5KfRvWVndO3jrXBJIOx7dvTE9E47aKoQ6abXRgR+Xrbttoq6Mq5rLu6i7VHuz0P8uBReFRdSz5G
B8nSGYB6SvY6g/Hc23/N32H/yp/zDxXWBBfAQcg2rvS4fl2HGbW9eQ33PxOJ4r4uYD8iJ6/fdWTc
ql1fR+VjtFEcX1vRfVG9XB55M5o9EiwmKb20vi4rtT7RGoavWSEeA7hx7eGruO2HKCrfjahn35Vl
Zw790MnrouvhbjLP8qjW9Hs71OSargvN3LYYWwQmmclCQpsuDuhY71AoZHZ90ztu6LYMLOqKrC84
JsI44MZHN7HtVO8GtKG2DGyKoHGmALvHPMvA+4Rl1MrK8vD2Rz8zhW0hWKWazE9F2cTr6l2J1YdH
YSTcRPGwnbMW0XaCZwVs3WOvBk6SMPkQBcVvt45bK4ZQHjw0M1bHmae/chbdrH7nRkCmnrWfTzRl
3jqudcw4/1BF0U8v9ZwqYmEX+3JIpO7rUkoEjVDZz4zUP/xZuh0UbAXYinrPKDUYbeWx8QhXzwWp
B7e7ja0BKwRcOadBZCBN+e2tT9vqnTdFw4XgPLPW/YM2JcgE+5G2jpXvVdfrvFY3G8QCHYyJ9qUI
yYGEDdvNE3MD98F4++VXIG1T5hNeaeIe7qn5lTEolGO1h7XIaXLaojCTi7qjXdNgtfGvA4EaGdK1
brJQ+N2/7Py6Cj6mNa6CU1F8IuE8HHS+udl2UVsTtqZd44OMrOKQwl12UjTfFcytuodSK2a3DQ8k
1M/LWCMLv0tLvwKeW3xwG3MraHkY9GNVIyvREv21WEJ/F42NY1bCJlEBekwC6KnbOFdTimv9uy3s
lguT5XRg/ce2yyNbFDZArOH7MFqFcjBdwwMdTLFHNYHe6577tyHsG+/brHE6DuHXTjH47F5bwHFq
DVEnA1l+8TGvb2Fy7nIgR8vWgRzexRzyzbGO17kpd0HDZxjr1I9vf91TZL42SFbEwpagWWvhQ+63
Rsc8ig5MyWsaVd+87ZIq4O8N9bXfON1lng1NU7ACJskh/oBR0uVq5sWvhjXFA6lQeEmm3Hva5ozf
Z54cw1050fJdAMqD2dUm0A9hKtCTzpuLde+l+fJzGrzqkm74bNesmAc6wTMUEry48LZB76YOG3WV
pd27ogFzZF8HdUuPfegXNx3uKde56IN3ISwVvzZrEdwJXa43ZK7y960Q/ABVnHZJ1OObWzt85GdF
PWlSx5tY2aGiMA0vB6fUKxq3louRbhyG49jiTRBFRzb71X6NIFR9e0adhu61r22tF6B8cjK2QwuO
2pSjjmluDimwbY6tW/u87n0emKZD2sFDlfe4ZWa3DE73Do6CvJcTFXa/wQhlPa6+dBY7DvMI8FWD
C8vRmXGxpWlNmpuVC1rHwTbv24r+SX3iZACCjltLhBcpJAVqZAWqQWCqNKHagdp24cb0asoBjVtL
BJ26nvC2wdtLBvvNLfeXfbMG8n6paqdXNfyEtUJUDdB7YcvLuB6lPPRjfTetxaUpc67/VoyDxQWz
wWWqUbkn51sJcui+1F6AYNbC5fSJ/lvhWhQBTvetqmPN2fCpmouHgIzNZ6eAsmVpJZBNNQWoOMYD
rQfpW/Q5g1H7hSPiuVlpResMccDSNDN6fqqcEO27SpIHt35boZov4dTLtCbvkQXnO0VVuhNy+PF2
42c2d1sOVtXIPjQ9PioczK7Sqr+XQ3PTBvKqQJWWz3OXww+PbMnX2vURoynGvszSr1EWvYua0Umr
iratoIWlsD/DeurU9vQ7pPlNFrGnt0fnzK5uq7ymCY+lDBo4pJQ0ksp50DW3FJKZ66Y00ZcslOXH
t3/otDK+stjb4KwG1GJYYEdVHGUMvi0VhycHfMKb63Gj822z6gWS+aXtdzKlJd74h8lJBo3Rs6Oa
YkLNHKPXeP7Xoiq/l50TGRBNW9G8NAZ4xBKZ4VDUx7JG+WbTh3+9PWBn4s2WgkWrr9t2Q9sbWT+o
YAx23dw6OQ+g41Ywa29bCjiXlTEeyu7TjKmDLPh4dOu5Fc7IUrYTnmpwajA13Zdm/Asvfk6ZAR7Z
GjAJMFpf91LFRe5D2sencRcU3YUN7MyY29ot46m8bLOsxBvf+nP2+nG/zaVrz60ohmDXJ96IhUiN
/nEayY+xmJyAzhgVa+dlea5nvuB7RpBeA9rUfh0y5pJ1RtvWljtN7dxVei3jbKHBMU052wPgWVw7
TRbbdJBEvhcIhczDOvTkIyD1d603bRcWnXPf04rPbvHWtQ7nMg7XLb9pI1ndIqt76YHyzM7CrdOx
vzWzP3hNGVfj0oT7rCvpkXuB+txq4KeM4Ou7xQTV1dsDdeZwwq2QraI21zhjqjinYXHFOBC+HmfZ
1Vq2TnlOfGkrcAMhsm0SpowDDYjiUj2igMFtNbNVXB1rzCCXqUAyvXta+vLHalqXtxwOKuHLs3il
6tnXc1/GwyLyq2lozR5lItmFYT8zhWwZ19wU/4ezK1mSE9eiX0QECE1sIbMmF9XV7aGHDeEeDAgx
DxJ8/Tv5Vi650hmhjRcOh6wUurrTuef0kM3B/TR25WlNkycdAmz/8296bXHHbCF9mkC+AvkVof2H
RIQVLIt5MdzgXBy7DVEuJAMEhV5YjTZ0Eqo0XOHi/XZ++UXfZerQkOu30SJTR5ebPUuikzTsg1s4
qytRyQ8kWlEzIuRmDaiCozTY2O9LMZ/Cqf2sEmU8f4FjvXtFNQrWtHk5MHo11eBkb+o//Q7HMVVM
bJBlHBLYkeo+gxi3yzYd3poNuXZnHCNlDBDxpFyQAY1qSIEFtmlRLF51U564SK6inUVFNtK8FPva
ZmM4fZq1ePU6FhfItfeVkgqsFC/rXvUZCjdJtrDFM7N1sVwAAXd8V3jrWxrGH02Cjhjkfm5p4/5/
tv2d+NVFcyWs6ypUK1qAAIYtt2YPfxMLBf/iVnZ3yxKs0GCHJnXd1aCxZ2WQkU7Vn3gn6uf2CLwQ
Tvg8jk1HmgZ2XgEubyN6gjrr551Qv0vrwr422hMyS5wfP7Y/5vGuNcLv7XcxXyZCwbkFEeGLsuOj
NupTo82todsraQV1rHiycl42Milwz7dT+2EchPhcxl116rsOxKShqsAFxeOZpaKryN92XQu/TJ46
Ri7jwJJZ2RZM6RTo6hlEz9DR/OZnKo6RjzQGLVkS4wXhRNyj3kHvl35b/Z4+FxHWjomGRo1tXoKA
PGxT0aVb4hvmupAwvgATQtcQMXSzxZ8a0tMTmbftRrh4JQqKnSCalxNjjFdIhUebPPBqL18TANC/
zRo+I/M6fFdbUNLZhmu/4RdMek67VaPC11nPs3csGBrbdKITkqOBVf+1hXwxIF703LjjlDeDHng9
zQ1ayWhv2uFeNdyLHJwnP9Bx9fLgU722L1MZDGfCyV0kqGeQ5ULEzHYMpG4Rwk3yot1NytexO/zC
Q5eOS6ybNqaEKRk2gdUGTBHq67gC6uB3WRxL7eleT1ShgEIwqZnNfE36VBFRet4XFyHG+B7NLR3a
l5rTj2FtNEoniReDM09cjJhAEFSPNTKYcoiajJKgS1k53moqX7FVl5JLabmO6yUwJ5idf6yO5XgI
mpZkrCHBndfpuyCxeCFM7XrRLyGtxnSB1FAY3ZLCuLZ9x1JLApAvOoENavyT7tKZNdN5bGz3a10N
2w1s7pUU0kWLVWGhAcOfUOoPj+Esj8ZkaxetiKVxgYwQf6zl6KVJgo/tJMNsN9CyjgF2T8pQ/LJX
sn2UNfXMHV382ARWWq1b1GU2Pdz36iuf7NnvGzuOdjuaoOKGKZAwsfW80YjdB2Px2W9xx3zjyTCo
qSCrLhbRZ5yU8mQj6zOtzxMXQYZRAjO2Fm9DQUibhWLpTkG8/uG1cxcr1rW7TmRxqBdL+T/tsBuw
diVeumbYueNmw3FZmpYvqLJhkPxB02J5orrzq7K5WK0J8GjaQc79ZZgLk25L8ncVz37f04VqAUMl
DRGhelnlkjxaaByc9rCyfs+Ni9VSehJiYoAZE2Z/G4lRZyhXebZDXayWmMJjkiGyRpAvlU8Vn9rX
uUpmz607gfIOxaphDtE4M3P/ryT2Qy9vySPw90v7LlhrNT0PVaxwzUdyLGi1JuiEHxGU2SAtPT90
fcRvxNz/r+m8k4W54K36sEcYcCCsdq11yuuySBsRyodtXtZHNoHkfCntf/GQzG1GdUDTNhRzihnz
+aGFPNDzJAi/g5QUuS8mJTMQVFevMV/paV/D9dcEDFKgpSiiB9D487t+CdVdsSIvytgMKvIT2Q9z
LosivjPJoM9dshVhWo8LfRCrwdD2AhbtMz32z1XQtXeTsj29i2w/2Azt82JMV2vACljqgXxqagJ1
WLsE7XYCwjPISXGA0w+CCucwvMxO1SD7u28XBdFjUx1CprJi+rHmQ9RBO2nkxR90jdqP0N1BmylC
MfyLJPP+igFh8igkAp0wFMMrKF+7G67qSt3BBbdVB+/3toGrBXnDCyHHqZu6GyHaxaO+81VdbJsB
zwsPoglNqK2e7ziG9iA1p8WZBVv56PVaugA3Es+TbWrcUSIPTHyM4e/9sNzCD107mothfFcMCwRV
Al8KcbcQSXbYuD83ph18htR44kLZ2hGEFiNSzZcWbLjp55ASr1EVrOzmC/IAZ8qOeu/c7PFD2++Q
EsPt9MtGXCAbFMZlDw1UFNi2ucskCCDPRs69X1TgItnKaVNDPAyAyZG+y+KV/TJj6N4vSXOpzVgg
hEINHKFfUD7wpKsy1Fs8I3oXyRYRjdJp24MgYJ/vYrU9A8DjBbIGl/alTPLdTQw3YNYZsMkve7lD
2DMIy8/JVtJPPzei/7uiHw1VutA1ALcZGsSoDta0FB9ixMX/oYwXnyyweOmxF+GXpp33bBnC/j7G
Y3jXmTCusjHa+aPqjK3xL/Gvblyw9/2OdOFuPCrijWLA96UNAuiEE7kT0JeiQ3gal0uPmYzQKPO6
EfIHirS4NRwZgHqRVfHcs+pV2jDyXPvyLH730ZJYG3LRLXgx5dEgHmqRQfYd8zIU6VKkdSjFhMiR
FEZdZptipo4C9mO9eoPSRZ9Vg11ZKUQNrp04BKN7CefUUq+QRbros7oyZtECD0if9FFWdAKOzppb
6dDVy+zkFQKSTomeRjQZ6D5/rJVl9zvQPmeAhWeZTqi3Pe+QT8pb20IloNX6tZPTnGJcuJiygen1
FzuZ+IZ/et8FysTJQwxtZXmsl/QpkX/NFRhEy6ELUMW08w03csVaXMjahjZZkFSsBk1Gu2chxmSB
9ig7TM1ItjVZ1Q9++DXp4tdKGxX2YAlqsvx43vDT0lrHN37F+65WOvi1nz9j19Zw3LUYej5BfRK2
zA2qTUYhuGpWr3qQdAFqbEVTP1kB34amDz8nI9vPogk+/3zn73NbcTANvX0q1MGNBWpSvURzZDKE
iGD3qLYN/EaQsgGoW88PUzJqlR6C7imkFKc8aEAw+PP//trBORUEAnWCdh1qPCWMfFVlc4+H60Zk
f21pJz3p4l0unCMP13T9VezQH4S+npeKMU7NsXQ9jggnR3yTbrbgP1uWz7a/We/+fzb/jlOUjulW
Ztv3IkAk0u+hhm7iWPCPs8XAVqrk0R2p6Vj/jxbNXGSFQcX3VMeqGLLmCJeHaDjoPVuK4Eu5NbCT
SRcnUsTkaQfeC9D8RabQshv/ngoSehUlpIuHM2QgU7Du6oVv6yepOtDOWk1vuOQrn9FFwbVlzCpE
M2jz11ltManGGLlVTry2tlOTEHtCjUJG9LIasp8tIRuI/coblnVtcedNkNE0NCPFpCZr23939HEK
TB35+XcX+oYwxa4SBHQvNBiilMvylyUMf/UySRfcthoKJFePGGhX7WOBVw3F5/LVb23H3BlJpkNZ
Xb8UYiizZIkyMRrjeVMcgxegsrflmtQvWzl/nYna0riMN7+Yx4W3MR2okMu2xmBkr55pQf6ep2a7
4aqvXRXH3kMWGQHSmvoFjI93cuk1OGA8j9xFt4kD4ljDfpQgD4tFmtBdpsHhVTCULrgtBnDrqGJe
4Z1aM733n+kaeC7tmOYAgPei66h6AffZcVqWUT2jqupFj8EBu37r9ORsxkBo1EiqpItfF8uWv3Uj
Gj+H7cLbAOJiM0wf4GPGP5ayfe2T8TcvA3KxbU3TkY5Ti6V1N2RJ3MvTHEvPM3esU2KWH+VqHuSJ
aofMtveDnRc/43SRbfHAiAJjaJBvmDTPoqCoUzoMu9976CLZKhE2FgEYdq6X6Jnhxf2k1m3xiyRc
EBu4XuOCbbZCobM5V8Mpmb04lLh0MWzNEcMVV1P1QuV4P/bmYafmb6+b4mLYaDvG5UZMBR7rXZwo
X3ZMmEvrFzS7GLa+HY82jLDx5kACQyMkUlNNvajCcCyOedJjQkFT43OulQmfDVVhJgkv/GJOF8Wm
Jkzfq00F+dTWxT2EYPfTCuyN37FfnvjvMu9SSLFAtabIm3J4Dbr1wzZyz1vuYtiqA9OK4POBDTUd
4iCNKZVgmPwuuUtEZteDcAwXVy8BJw8s6suHwSbVjXLsFQfnSkHKoURUWA/1i9gPfVZhLTPW7bdY
PK+t7rjPJG6hKmew+mx+2ZOvS/HN61u6yDWo7NbVFCH0jEv7wPmaj/Wted9raZeLXBs20UY8CuA6
m5n+ysCSnTYkKU9j38gPZuPfyqbr8rGotpdgXbds3Ua/vqp0YW0LoqIKKJfqxfb8AE3ksZ1L26mT
36E5trvzLrL7zMsXhkObq71Jm7X0e3VcrFoQ4SuPVIIJJayHLA6OJxuHpefGL7frO8vlXalNGdDy
RU71aaBrRv10yrl04WrJagSqTBGWLrhKVXf8GVejV+tTunC1cASdaNBg7Wbiz0k9fus7sEn4fUsn
y10Nrxpwg5cvZCzrtAutejCI4P3CJOqYrTJtYBs6YfXFbGmU8HNXrLvf1l1AWtNwXZK1K19aNYdp
pQKerQtkSr0OxkWkQXQampYWB3NM7ReIin1OlsqL+ZBLF49W9kkL+J9GiIexhQdadJ8rKrTfQ/wD
EC3qJtOGG24LidFiDJ4McGN+Z3KpQ35nPz0CJDKEEm7VovlQhAdJjVz9Wj/gN3y7Oiu7kUNUpHwR
wc6ywcQIIquJ3bD9yx7fKbi4UDTIlTTg70iCXAVRkaJlOKWj1PZ0gL7I8+TJ2x8AEoPENBEJ8gUy
XUCGl+CIN571ABeRJoM+4YvW5Uu/sS474vrjHI1+gaTLVUbWCP1rTZK8QiCzq+1BRomfkbpItCYu
B9Wj/Z4LUP5hmC5ZHxZhqF9ZyoWitbXcTFPtSR7YQWftFInTWOx+1R0XiSaWmo5odKLLLudzUdsP
k+hunMrFU75zGV0EWksaEJUNJsiBKuju6NybR1XEy+PGF/YHsnh152WwLmPZXhshD2RiOeS/1icF
5bgHjAP61UtcGJosE9kGA+LgYm/D8zKC527rgvjGEf3/G753RvFba1oPUdZ6hTWhwKtOYRj2T82u
eGaa7as1E16IkNgc9Jp1aor1VdDpF92FxWlPLvLpSflbZTi/t3u7ZeicAnLRHx/7mOlsHFl4v+rq
d73q8iOrx4domX6ZFZheQCTdp0xs1XMUtQrgK/nF70M4T4Oxe4k+ylHkFX4QsSPUl/n4yW9tx4Vz
Qgiq14HM95qMp6qoXoF1ucXafXl83/sKjgc/lO5qu+5Idmj7LC0YsrrNT8KY41F5+4n7boSgSBgn
eTGI54XKC4DXz3hdoNvSBVXQcpXkeorNnGobBkM20Ln1m8ICsfXbvSeJUVNFoiQHC+uSmTX5Cx15
v/fYxbrF0TpFq9hkTsuw5Kdlq02dRV0gbgTZV3yhi3eLJopmocGz2TTllBXgT3kwbFXnaCkPv8fB
Bb2RypJ6WniSTzzM9dgBCitbzzjeBb3trD72TWMoA5wuvE0xIwQGFZsMJfWrH7halSoZQElR2CQ/
Fj6Cdk53d13QSb9asAt9E6RYNQXdXl6u9rcpCP/YKfPcuGOu5tjwRh4DLIrsp7Y7h0Pl50pcJBeU
UNqi3KYEXDTlKbD7DmIvzzkB6WK5jgOUnfHQw1opvWNSJhh0iG51f6/17F0YF5ASXbMpheuyrepk
61XezeSYs7awwxPpq+aEH6a/ooweklRPvHg0YgjOo0j0vdL4kRu0hG/YxftyJFy6HGYFj8TKh7jI
xRDOT4NsuqfEoNiW1kdYnlup6Yhcppy+TGYq2gww8nhLmQEa6kQiXj+hGVifmliMa4rJ8/2pLY/l
7tLfrdOwqpv7qAEHvJdjcTFkFgRKcbnKJA9p8CGZ1/uI6d/8lnZifYQOwL8J3KbxIJ+7aYHsyjb5
zbXLHzBkLQ7t0HOSxyv9rRnMY4vv6rdv8vbV33hMJtovMN1CvhYt+bolxO9VcOFjXJE5niMsPZP9
SRXyW6CE59LOq2CXioFyKJZ5zLomY2IBsR0YlHyORLjosaoe537TUuYJN82pWAGptWNzw1zeDz+E
ix2jcdHaHhXX3EqghMKmPTAxL25cwvfdoHChYCgCRWs1jTLvlrg7F2SJn4/O8k8QAhNesZlwEWAt
haoEv5x8XdJ/SjJ8HUfuJWHDhSuSWagWLK5Ti7iv6mkW9hNLN8u9clnhAsBmewCMMzcyL3vymWEm
PFvD4U+/G+NE9qAMW0AdK0UOZBQ/V/q4x3jbfPJb3LHQBNqPcQgUaR4dxXpfgNwOI6/0488Xfz9v
E644Jt2ItYArSOSbfLs3rQpTKorjpM2BL6Ci5EZeewkif4y6hQvsAgslxmrpKpEqrCglGEjtVWDJ
j4YT52HzECYb0KsVlCd+/rOuWJmL8rJBMh57M4h8HMK/kk79wqPIqwIoXFiXBIsSqYJJ5B0ajinj
6y8Ha179tu2E4CDKArYUkXk+MftxmMuv0BT2iqOES0rGRbXwUhHY7dwXf668qj8fM/PSteTChXtx
QpPDNti43IvtBNK530cm/IChwkV7HWojQ1Fg8WY8ZPqcUCDVfn7e8v1b6dKQmZhWpIKocD6qmH6I
FVVPtVLbfQzJz1THY33XRGtw14XlcMPerl1Mx5h1nUjknqvI96FhL0MwR5kOhB8yDeJEb515fGGX
rvgm8kMIwJHHC7mpDbx8rnABXkczroBtKY7Cl9anctXzed5u0WpeORcXjqX6apq4GHgOLMyzts19
NxX//vwjX1v68vG/q/Gyutoa8ODyPJZ1cjpU8tpfFK/9Fncstlnn8aArZ6gm4BFFVlh9BISqvNEn
udJxAyems3dQlZCl6XFdEhr2aVex+fcqYfFLYuc/+2jcz31zLGfc4TUd7bZ8QGDrR7cGbvq3//cq
w9mCb43lmCAqT0sXN3eUaHojDrriEFzEVlMslZVmFHndMRT0xzqt2/KbsHEu0MI8Eb198vtCjm9e
t56U+yFYHu1FjEgupL8cYR/fSimuOFCXn0yTaoJEreB5MlVggNm5OoGjGhlLMYX21wOtIr8kQLho
LgzJHoTJkOU8ovNvjM82s0wPNxz0NStxIuq6jMJWKcpzViXyPIE30YZ+mbb4Ac61lNG+HQvLt256
Kof433K9NYtxZdsumkuHNSaDMf6ch/O+nhnZ48eZmeHkdXdcnckGtrViauBy5HbNetrSE4MysN/i
jm1vQczHpqU4FWOaFGXD4DFuxeG5umO95dQN0xbhtoioh7RvY6N7VLf/8dv65Wt896TWW40heZXg
1Qugm9yTHF0/v9kd4apNrsmhy6bCizrzJkyHY72b2srzuXYRXdO4YGi9P1hezkF4KnSBAQMoSHte
F8f9stH2e80tztzU38TGTTaUGMPxO3PHQPsC8yuat7iLulNzFi5AFPOCMr/RHuHCujQqv3gcNc59
238LURxMF0o940MX2LV329RHTcfyOgyKx2Ua/j3Ae3zDlVxu3Tu5hYvrKg+GzhOw+Hmy7PNjscn+
DvQft6Yyr63umKkgTb0QTK6jQBL9FdLo2Y7zjbTxYovvbdyxUTUvmGOVB8lp05BfOxt2j8NUTA+l
bZTfs+6qTCIWMWMI1Sb05YYAhHAihfw898uyXGwXxUhVxNqA5nEE2p+S9XdMxbeoxq+duxMpx9Mh
29CMWLw2Swoe0CfeHX55lgvtCgiKaQGrLnc9hGqBQTEfiqp+dS/BHEsF/qqIwIrN8kqCtKjVGRCp
fht30V0rY7gyvGc5JHf+m5T6syHMLzNxwV1FVUbxpLHruJG/HFbdb9EtLforn/IH8NZRVN1Q1SSP
dc9O1oxDOvaBH44Aam9vnZEuKiMUHUgOvbY/ozo4zSH95vXmutgtYjvGxhqaK2sCdQ4oDXRpX9Lj
5Lf65bi+86LbRg4ggHuaL1H3e8I0bjlAbn6JiQvfGlYMwG5Ib3O0A2zaqLJMa0k9Ld8FcDG5DGAM
2WgOBuwhhfzu34dt//A7FseLHqMopzkxNO9b8Y1M4Tc5ss9+SzuWOdW9TOqNR/kwQZE0BYWo/tJR
ufkVjl381kQknxC7EHi58MS7Jsx0Vfnh2oQL3+oXU4dF2cU5K/S/FG0Rrf1u+Q/gLXCFRhTy0nl4
0Few/X4AhYtnNOdit8hmVFGOJsoXCtIIsWkU1EtZ+NV0XZHJbkzqZKdTlDdaZ3QHMabyoxsQLnar
B+KgiaMRS1P2X1JWv7VgsfC6hS5wqyNoxgFAT3IO0n6QVgT/DatnddKlEJPTtNWx2UkeqSU8t728
25LKd3HHMoM2KdXYlHFedd3n+GhBFqqW3/0OxTHNIQYfzrZgkLKfrU7txF8HlIr9AhUXs7X3FrwL
UpNc9Lz7O27C6mMZVf957dyFbB2jFrvqV5JPwW4fYtP82i/Ws13kQraKIqRhuUVRvo/BfhfPY3CS
xm9GBJwvbx0Qjfd4VCC8z5eh+7SJEVI8i5fkGhc/ALXCqd/KEGvPZc9S2ocfmmTxC1VcnFY11C1q
LEuUb2UzZSWUJtMjAu7D73vGb0+lPIpWLQOSWt3032xpYJ29HxmxcOnBQPLU8kORMK9Vy+5F0C5Z
LDEN6bdzxz7LuazLKhrCvD2606LJc0DV335LO+ZZgZtmIJ0O8dIeecXkl601XkMcwsVMmYmMo2XF
kTcWmrgZpgjp52W1xaef7/xKkuXiptqFQt/chGG+mqVqT0JNPWqlRRz8VVZjd6PacoUXV7jgKQBl
N90dZZjHbc2KjMaD/k2HLYQlj15nEuzHqaUd2MkEkxGBugO0KG2AJ/oIyv0fNlTV2e/nOjYNqYQq
XpNizwc12jGbJ9DkplEXSbAMF7LzowATLuBqsDEXc5gcebd3FoQRhmetd2TsYq26oViGecaVaHfz
LQFIJKNNdcPRXA7inaTbhVp1W5LswkZHLhIg7aki+s9qLcl5D1v2tE69Yn7W6EKuQpxHWRNxoJDF
9j9FzaYsAs3/rdbAxajf+x2OsQ/HNtZS1UeexMl2xoyJ+q8eJf8nAIrvkQtT4bOH43TutyM6cQaW
aSqiAJJdh4r9AhmXhqwkUzWD5zDMD/qvwGuZTmHtmf676KwyskuPRkqYgzmMZS2k2uO6mW5s/P/C
uO8cngvPMkEkBsxeH/k+hyX4xkCAYcEP/7xUe38qlKzv2YDZPWPbLivoEaU6UV3WRD10tOqkSflc
9OjCk7lK5RTEZzDNot1ZbZBKotW+36shjNtT0U2tX67oIr6A/UyaeYdFBBEUawv10OMPv4vqAriS
/ViqOumPfKP7X6OuNZCNzK9g4SKuOsqlKaPuyCHB9HV7PRr1z8/fuUuS/N4XdJLnBZMJkzxmPBFd
O4LXn6N2ma4QR/Q8cCcK0OGhMf5bHTkFQ90HaYYho9N6S+L42u7J2xhjLbZuGIrhyDldSAqZs+68
k/5WW/va6s7T0Cwj6ccRq4eEFSmvxjDdWOPnrkMnEgjbZkhG2h65hJr1vQz4n+Mqb/Fav79z4Gbe
novZ2p7MurG5jef1PCdAWBzh7peMAk3xdvWhHviFOwOrd2WVAiOy3QkqjdeNgZrQ29XDYGqL0Gp7
AelhsnjXaSVLv8ARoiRvF9cEaPv5kCY3DZqxnQbNKXRuPHd+CZ2+K0QFGDLYK833fFxK9knN0f7K
5znwel7A1v929Z5J2pJA7nlX9fqsd8yjJnTxm5kDI/fb1QOlad9F45ZPNPqbRJM69XXkx0UKsuC3
i5eNAjZytBjKaDeVzUYX98B1lTe80OXa/fiEgV7WWZ0eMemqxeYRb8SdLXSsT0kdimfdMPWVCTI9
WVECspAsi+8vcqy3kLEZwBa35raC/xgnzHqHu1c1BrR7b38PCiX1SOdyzQGKWB+LOIruGAaFbwS2
V54GF3cVU6N5AZbRnEwRZCZrIe4j9Kg9V3eM1wzRDpwIn/Omow96+QjsvRfwCrwdb09ljhOyHD2d
87kp/g3rbzVkRfwsy0Vd0daKrUBmlnfsuIOC3ZQuJvzm418x//t228F2YJSFLDOg0h9EY4cU4Kv6
xr4vh/rOxXdhV3s3KYYRvTlPhmm6Y8O+nIEsiR9iiHs/dVtBvopyuzW1fu3eODastwhJcYUfEh8y
SlmbbL/aeVZ/+R2TY8M6WQZ7LPGEgZ/1eAS+fUuhbeaHigK2/u1H2HlfYsirnXKohP9nijBnmJf2
2rgLuIq7Jpp7QcccozhfWGD/qpPAL/4AHPDttpdmS7aow5Xv5rnPFeHD6fLs+JmqKwPZsyAugmCb
8qTHIBwLwzSxtR9dBXcBV52q1sliqirHW6Y+iANQEh0MXqLmnLuQqnhuAlsuBmx06lBg5F4xCGGX
X/2+qGOxQOX1RwLd9HxolrsgbHUK8R8/TQ0uHDcrUEfg88bH3CoRPMwqae93PXvaqAuiioOoLDip
x7zryEeAtLPW2q8/P5UrlRnuwqYsZqjwKccxj8nMHworHkazwXX0WRH3r0HEzlMi/uSlqZ70UqoP
tAP4abftrR7FFS8vXBuuLEo+xo65jPQ+YKRF0/t5lOSfrqrsM7Tzyig1OjZf67FSflfBBVxBnBpK
fzIZ8i6a5+e+n4Zz19Hp08+P9MqL6mKuVpxbI5G95CFQ3KctWH4ftF9aBxN5+3SEZlXRrJchn7sv
FtWTtJ87c8PtXNu344lFz8iYdLTPIcF6mqIF4y63ikrXlnYi6N3aHXwWDY7EyI93Ef7wO+rL//dd
ZD4NQu5KG6yLgQgozDcpDajfJCxoJd8uPsRzkDBuhxzP3HgnQIV6jiNaZH5bd/xuw/ri/8F5vooi
SoeyTScMsHou7rjdBnx8qw6iPjdZ04UinffO03m5xFnAKiyIT+I+n6qwe+bjtD2T3m+Il7sgq5aM
cyVr1uZzHT0e2/K5tX58fNyFWIFOu1WFOLpccfkXxnTKdDT1b17f0kVYNbwtgAbZ+5xK8mkL7LNi
iMH91nassgeqNazR88sDypVO20GVzyASqP2eQpc4K7ErDTXhOpd2HbNaqz2z4e7pFl14VSX7vehI
0uU0Kb4GdXGk6zL72b6LriKKVHUlY427MkfnIw7mUxPVr36n7lhnXywUQ2GXU5/CB6QoX6Yqvv/5
0pc3753o3gVX1TGtVcR2nQPgzf/oZcBO7EATYoZm7o1x7yvPrYuwAr/PHhdFj5ecBp8gZgE22yTw
y9dciFUgYqIsP3RO7SZPgZhKQEQ7P0pB7qKswpavURmVXS67bc9EOz4dkM69YUpXTt7FWbGl4rYL
+iEHT8T860KJOYlCjh90gfEAr4/rgq0uypUYFK37nBwwp2NeVMbHvjrXNjy8IIvcBV0N5XYYuSjY
FO9zKGg/rAe/+/nur9wbV9yx6sMDGXLT5pa0dQ7t1uKsbGxvnM211R1/qprFDoWdh7wF03EzFEka
MPPl5zu/9mkde5V1DA6hoG/zKmyPx9Iw+TwMtjhBBPxWx+VKVu4qORowjIQbK9o8CobwY2CMrtO4
MfOHWkngjQPFz3tF+I1X4tphOWFxOJUEMC/Z57OY9XmZno+R+DGvcxeHFWjICaNqDxfe9yJt1fYU
RYVnruLisJY63MbExG2+9BWYGoKtScsx8MvKXSiWhIhP1IGyJWfRt10CuLfV3LMO60KxmmkbZmLq
IW/2ApWihDSP87qxGzu/uOt3Xn0XirUQEc91MOp8AVJFPlHCKpUBgGgghSBY+Z9mgx+XBXehWRPw
ZNs+dBp8suG9WLaPw+ang8ZdaJaZJWni3nR50zZfUZj6YwhA1eNlwi40qzfAGg89/HmVVHrMNFf7
p2YuMWmoQDDpFxi7pFrtqpsiihDu2NlsmdQH5OKKWwxGV2zWZdWCU8dEyU50HsU0ySK+tudBTvzG
+Vx5f1yQFq0DlrTLDNeYjOMHY4oOarU95KHQNVdbFhEx3O+tjm5ANq68qC5si819aI5x69CZjHqI
ExgCNBsGDyNd//fzD37luFzsFi1ZpDHlBm8TNKkk0JggrPTjbeAudqufixkivljc9JQ+t9F6P3J1
i8/l2tlc/v67tLMzc2KXcIAZgHXlnFTjvy1d6qeGEH3jY187m8vff/c/tImAlMwctbkmJvsfZ2ey
LDXObeEXuo6Q1djW1JmntQ8cfqAoaqKgoLDlvpPcPP1dWSNQkWSEJgwYKHVkNVtb315rVnAJ4Fv7
wW/cnXN4keuug3ZuXmxU/FMGw8c5GP1iE5ffmqthnkbIoL7s3f420n/Ph1/RQESdGy2EiqKi2Ib2
ZTrEHzLo37H6lqnKtYXlHLUG/j9Hsa/tyyjW5X8REM5PI8pKi7SuxZT2euzgG5r4ccqRi3PZ1qoJ
z5WYO0KHD9E26rNUvPTb31yayybdESHhjv2tmv/RdH4MoRLtF7+5DJeNtmo49qFBxrrszlvJ3kb1
0t15TUpXAWvrGlTNwTfupYlpcpbREN/VUKO4cfpeWU4ujmU03E6oNM2L2Ko3DHeWVE7LF7+eO0vV
lDwsQcg0L/0WPfVzVKaFLDzvQy6NpbuDxL0a6peVJ9lG1ud2MX43f5e/MrupEE+F1Us3ltBLG/st
DefF7ybhKl4FVHJTx2v1Ar+g9gSUKDgV4eF3BXW5KqTjtsUcoX6ZOvVHjXvi0Sw3mr6yF7hYVbAo
PcwoT3yBQTlBNloP6okP0/K8kj58LYIghBt3U3/2mjouZiUhH9Op3eiXPjHyEb6RxQn5THVjvV45
pVwmqpyLJhL1oV/Movq/1n2Z7gsa7s8LfCf99nsXjRKq2gu9Lfql0wrlOXN1nJox5Ge/4XGO2UU1
CZRtC7Qu9ifbb+XdNkaz3wXLdTXc53Ub5jYqUC9i3w7CPKr58HMSilw9qjDaFsUbVrxUwClPTRGx
NICHst8e73oa1qic7Wy8Fy+rNH/WJSxE4/K934g7p2xsGhNTYIVgu8VHNU9vWtb96de0c8oqXgxL
ohs0vSaPpuk/0Sb46tO0cKkomEorOxdj8aLNDH0efuDeGflBUeI/UBTbxkH1QZDHzXxe2/nJhsMn
v35fNqEfgjwarAQ5NDStQvqRHtGQVgH81vwav1xEf2h8xFlto0oXLwFSdncbaGdILmg/rEi4UlR4
Xza9pjLIBeleNd9elEm8IgHh8lBFh4qIYqNBnughfrvsffy2MMrr0BMuDkXNWrTLUBYvpmf2bVLy
9W6UCffKuwqXh9qDeA33XhTgocJL9bmGCC0Jb8QZvz6ahItDlRrrp2XoujY6KFMZ8PGtgI5zB7l/
ujwYvGifQxncuo7/+l1WuIpUoGltEpo1yOsx0OK0Bb0+90W0fE+aJbpHsq2734cxOB1clF5bsnAB
qTCAJ56OdZDvh+m/B0mwnHELUl7Vh9CU/HlBhJsNi202+IPC4ctcFq8xlOu81ppjN/h/pepFC11i
nCXRd8jr92dNBb1xCF75Di4fxdmMUKQLipcugRBTGw3D/REu9XPT4DWoYdKkLcr6n/FW65dgFi42
FSkju2WZg7zbMIuTCn6g9eBX1Au28eevUHJpMXuREAy34Q4Sna/DVNyI3S5N/DfFJlxsSsmFVeAQ
ZW7s/rFdqzdHtXvFOSJx0sulXXXQoR7ihas9Tod1/7Qo4Tl5nDOXrDuk5TqcuZzszyyOvrdy8sMZ
oX7z82hTus06gsxVbrr5qdlVm9IwJH4njItIGQ6hZVGsKq/r9qmZ+ecdtbFeC8olpOYyZostWJCD
mfwWDuvwQMPFTylEuIAUrAfbcTo2mS+k/V6GQMAnJAG9gjPhAlK8wdymasIRMECWIWnsXzExfm/B
4j98lBxGPa2dzPdq/wyjmXd2WL3CM+HqTfFl0WojQuX6gPbrweyXfRLFja33X8OhXyxNF49qRsGj
AgdJDrGd7mUP4+XeLol5U1SGmGeNS8TDiJL5FO696iEuRPCKLa572uF7Cd+8yax/hnIpXmkIE6MU
gkb8tGyLTNLB1ss3jhqbD3HP6q9VdPAipWUdvTNVFxdp10bI4xSSme8afOCfjHCwTcFYNyAdV3rX
FElzWhJivpTJcNzjVQQFx2vbvi3LMDDpVi0rXF8RCKdDIBeTlpgyL33ED5hmU3qKiqSDnlJD1pSX
JR7n1ynOAF5Un7ckKKG5mlhxT9ejzos2aB4CiI0+Res6oEur9IPmgD3/vMYHXsIXgjH4TdezTo9q
xlO+n+sdJAl/bnsXM0ovJqlyAROXfo361FBsIr9f5L9+EhEu+TXEXVmbS8cH1NN/n3DZe4Ln6T86
bos3Be2Xx9//zJVjwYW95m2YxMgjlYcjeVBJ835FSH/jT7jWthNT6KiB/I2dklwRPEYFzX4n+Ohn
GiNc1qtpk+gAMqHyyLBcK/ERQoh+garrlags8jONnJO8CROVsuB9EIa36vp+nXYQrlNi0sc9weKR
uapRXr+wvXhoZxOeuvnwc08WrmNi1NrZtCMs1pdo7tKI7y8VzHU9vyn7ec6vB+DcOoiSHEmZp/Co
wlNvw8rveHAFtqgFBx3XR5Ivwu7ni/XVaaz70e/q5FomFr1eghJi8Pk4q2+6D7/CBfN/v19FV24f
LvYljgUCVWRReWl5e9YFtXcxg3l3lcC6R3bB8XRAmf/Gj11ZVi4G1iAts0EtXeXbUFEk4bpX0cZe
qWDhcmAoLudTqbHr7IucT6Pc7oo19kMGhQuCWcHnpBMzOq5Icz+Q4U0xKz+1PeE6KKI0hcLlGV/X
dgmHzEFS3YmoTc6//8DXxtxJtol2i6AagKhoniN1CsKxSuVBB79F5YJg8xDD9hGiajkf8FYJgxGb
Hrz66Nd1Z8UWVagv3toyjzoDjxfyTXPlt1G6Doqm3KZ6bzEqUDN+TMbHPh79bisuBjYUcI8LjlDm
MHp6Qf0uxELE5JflcPmvOJg6w9dLryNUbxNVn+Ik8CsBEC4AltTh0Y3VIfMepjblEGwph6eB3zxx
+S9Mu4Kpjst86+WbrjXTuSSV9pviLv+ldzZDU6CI8013D13F7KlKSs+l75Jfc1KVTa2LKNebzlir
npLNM+x3ia+t1FEfiTLK2VpMaReuD3SSf3mtHRf5GsIyhPJ7FeX1/MfCu7d1b/02cVdhq4WONokr
HeWNxmqXNHoivHv16zX9+YxusTOFyT7AHHEJ8sD+xerjvV/LTsS7qbDtSHgZ6yAieRhUweM2Id3m
17pzH29aeJdNexvlyOUJqA6s26lOwhuB7r9PyL+4Zblcl2mbDf4dQN+giozlvneGnLYqKp7gEYPw
XchvMojLdE82kRHRRl+wltvHfcbeU6qR6bSoyXoXsUXgmTFAcUGBA+3tNtAyxBt1o057NYZ+G6uL
iSk647JEWYw5XWeoW2QpjWM/13jhYmLr0ElRhnuUI3XwNSLtZ4OZ7fUFXUqsg+13FFIp8r0j61mT
ab1n4riV7LtyCLuUWF1W/RwWhchHy9+LeqhSUD9+ORUXC9tkCOObiIpct/KEWO2r3Pw844WLhQUG
dtQi4CKXuIhC0sUi81EnngeOC4ZJWSDKmaE+AWm6f2wC7TXO/HxzhcuDHU0NkXALyk/zIYD4zNij
7v0mMXGluEq4RFhD2dQ3FrPlQiGl9mLqEEewAEpDnBWnrkjYa6Ho9IEomI+e1CInncKASj50+7Ke
wmXc/aatC4+xOGHRKhuRb2F6OUNmr3d+4VJiUWF6UTVol0TRCtmgnqRddSNrdGUxuHyYmkdLAqno
xYXuTXAMOSqrvEQahEuHaY30wrQbns8ly9uhz0NVeDbtxNGJ3k3UDQnLiQWgF8DwmS3VLQbw2pBc
/v+HRz0MsiamYzQftDmzqHkID+t3M6VOEL0MYphBdNIcD6l3WpRZuYkbTV/+9F+cS/+hwrjGg4LE
SEf90MEmdf/OZjGej5o2d167skuHjVR3zcIDmiOQfjrC+dl7h/hXIueHIe+rtSIQyaL50mJMIvJu
aKTfVHFRsBCBgNzsHuYsUSaNA52FR+GXz3VBMCL0MAxhuGNLHquzLE2cQjek83upc1GwgA0U5Ugl
yYeNftunEe8i+kbHr0wWFwSjJuZ7bI4j16Xcs6G9TPLFVqmV3DMKc2kw0WxHaQZ65H00tqlU6vNQ
yVv36CtZTVeba5qmThfJeOD1bLAfOl5U75p1LD+LTRePfKwmz1uBi4YdSD5yKfYNjwHyPeorAbgu
fjuvi4Yp2oKHXMWaJ7bZH4Oi70+xif3qQITLhhGJR4ywR+uSxeclmcf7RhPuOTOdCHuJ96Mu7IxR
Me2aBot8OyKddyN8vzI3XTrsaEw9HbhE5hqbzakNu+Zx1knxYMua3tgrr+zwLhKG2n0jkw6Vz0UP
lgWqYaepp7du19f6f0nu/bCXBSRo6LCTNY/3GK7b4dDmUFXRb63ig19A4BJhqqxHPEPOa87KcXyc
A8hYV8hkn732eVcuC+IyPSSyMToMOELaUPqZxcYvPnaBsLHpK1h9NRsqbSqIGsg4nWDbdGPmXPus
zulaUTNO8AfaciJ6e89gtfNAWtQt+w2Lex0mMkyGOrF5lHTnSU9v126+sR1f67hzH7Yjk2pojc27
YH9NmjI50cLMnpPdWaxI180LH8iUN0twNt1X+MJ4PapzFwmjXES2ObY55zKE22fX36229ntA5i4S
Zke+bHQPppwHfXHiRfIuqEo/H13uymSNMW+TivRzXsqPNWkNrmq133hzVyUrkJag6gJtG95/1sX8
P1S3eq1MHDw/by1NPdRjU1YzuI5Ap5DzHNnSeC0e7hJhZcuQ/hLFjFsx6IiSklMQjYnXgcFdImzf
uraY7KXjpT1OQ6+eo4XRO5+FyV0gbKt76ILA1SeHm9lLTeIvu6ze+zXtLMxjhFzqhhrBXEHeJa3Y
8qql3/nPXfbLjAbHaNJOuWnJP8pGH0izeiHP3GW8kDme6nVB02pu3qj9gSyz1xWXu3yXEaocJDyo
8zI0xbkZdHiCZ8Otx+pf74PcRbwaODaPA/xx8xmvYC+sC6P7SwrfayPkLuSFJF3fiCIY8l1uH2gX
vpRD/cFrnrg0FyfwcW76YsijPTrum5Z8C47Yr5iFuzTXcQxjXaF0MV+K7W8KMMUsN4OtayPuHJmx
krI7dt3nW7y+RNNw2tfNK+kNUYafN6tKlDU0/bcuN7A4zGQk7RMJWz9NT+66DA7gPQwHs5QjtNUn
lEye+QZHQL/P6RyZrNE6pEjU5x2Uke8G3pu7OBnDV6/WXaRLrQ1UyTc65vsun4TImY1uhCiXEPO/
OQDuEl2d5bTCG0aXS1UHy91oe5A9MzH91xhuxe9CWyaP8docg9+KciGvuJaw9AwXjBOPyJ2KjTzV
8/TFb5gud78f4mgqWogER3GTx1PwdeziNk1G1fqdGS7kpVDsGh6BbPNi6j+GcJ3WMvQK5rgLeUUF
OUa99G0exIY9mlmcG3VIr8ifu4yX2LWkalnafBZgkpcAlc0JQZbTb8idJYv9MRl6U7W5aMlw7u2E
klFI/3u27hymdhvKFoLdXX4U8Ze233NloBb4+57/m0H71dR3liz4o0SicrbLMTrmMVJD2aVjN+1n
w9v2DZS99L0Yw+N1WmPzslTzfteGffgkuqDC3hcv8APTTXu+bIYyXXmj5hOkGMdMVcaGd2IC9UXH
dsdoQ+r61HCEA31V2Bc4zvrh/txlqIiBYdOosXrZHn+zPHwYze6Va4De8c9rqaRxtYdwb8vnUaX9
ABdPYbjf0wF3EaqWH9sYVsgjNVTBgWt8q2pP03nuMlSaJZZhL9sz27ePDXxwv5drX377/aS5cvi5
EJU86tWasDqyQNtv7SzPK5V+LAZ36SnD1YgsdX1kJWGQnQpnaFqhOsnPcpK7slmk3wBJ7+2RQaF+
PG2ojHyYY+4n3cZdgCpaVZBItexZbDaaKd5WKVQ3jBeUwV2AConeJBlaIbLNdMdTyCp9avSx+53d
LkNVSYWH5aKOs0DYDzESL2kpVeC3hbnMVAxzoqEURQQ5EibSFdFeWhXCTxuOu9TU0uKlc4zMnoH5
Hu/XuazvV+XnrQpLxp+3gElACG2OQ5atIv5cdPqez4Nf0TKu/T+3XRGD7VbULOshpbrLj53q/c47
VzkLqfokirqEZkxifcblxE5I/fpdZlxeyrIZQQBM/bKgMpkysP8lsSe4z13lrKqLVIcrNc1Q3bqf
Zxnzc8X80mjcJaaSJJZ9Oc40O8ZwOm09sgAKwrU3DtMr+6JLTSUdaq1Dq7as52XzZ0uTdX4sD1IS
v2yAS05tlsLTAN5TWR0WOoV+43OT3EIor/TdBaeKFeYZRxNg1+r1kK7D/DgS+9HrvHC5KWl3zqKE
0WxkJb/vAhDpVuIG7Ne6s0CTldUQclu2rFp2eqrp8qSC2Q+J5S441ekjOkwR0yw6NTsb0qiY/PBs
7oJTrWGxOJSkWbHxR4g3wbuxvfUWcO1rXv7/hzuA3Mc4qccoyhojP6yLukd92S0VsWtts5/btu0Q
10W3xllYsleUt74Xe+x3wrnOhAPrmqnq5JZNQdEUp6miF715sUOS32+uOKF0FO5hOMUcKwgakXhV
/lSZ5pNf004g3W91siVaRRnwxjeo0FjTqq/+8GrbZacCFGtCtadhWVyi8DTRaUtqz2nosk5l3Ae4
qB/Yb6NhSsMVMqUXlVu/jjtrE+6MTbR3w5aR1W5pX87xeUL06Pc1XdyJNF0RaYVDDukYWEIsfQQ3
y0j7XXVd3AlKnEDW4D6XgdDQ9wWejV71tplHv5FxVmg1UMa6HlFiH0xzGg/JPcSZ/+fXtrNCiwZq
6cFsaGY2m4XL+rgfh+cHdW664yGiXe6WZhAU3e4DbvCEmazEM5HpEk9y2QDBhhjzYQfg0StWfUhi
FniOubNEx0NCxDvqtqxZYnafIJy+q9ut8du8XIopnHULTaRxz5Yy5Cne2de0I6jl8vqmLssEScUK
ZrB6y9porYB60Omxw+OAX87IpZkWHi/NWvYsI6R8Y1b7vNvYt+dOkCsn0tM9CtZMWCKfZbnbxyjc
uF/K3rUqbC18YeA3t2bVAQuwpS6bjzGfxNlv1J1VGko+4KGqYjijk3OkyB0sx7xKPbiLNM1rrLme
2z2rhmhMA+R1TrCc8bNV5y7VhBtRNM47Oi6nkT7JZG/vFJQi/BaSSzSxUciq4Bh0Imr9FGozZao9
bukoCgQSv0hJuVBTbNeSNbgdYhMolvuQxOxbI6P2PdvNdOMPuMy9X/yECzeRZWoCSIqH2RR3ydsi
0dO5iabobmuTAGcI8wNyuQs6yRFm5eMah1ncl595PL4qxfyCapdyagIbzGPHQ6BwNXnLEtalxRJF
fokvF3SylOPKqC+tr/E7IoM2NRP522tRuYTTpMUAgat1y+CIWn9sm3J9u8YMOuO/bz658m2dNRvv
hsTgt9esDYb9/RDC1CaFmelw19Q0OB+snV71VKD+oS3L1i9Ac3GnfWH9Xk8ce5yw/wOW/yWW2u9Y
cXGnMSpXMXTY+Ls1OZl+/rsYDs+t2YWdKhh1jzAyssgSNOXJDhbp/MTP6oO7QlgibgiU9Ueb0Toy
T/DAsneIMEe/2M+lnULOBwNZF5stE3QgLm9DML7zXFsu58SaGFkBIDBZI3qWJiH+KTa/qeIKXwmq
hi0YQ3Q8XIPzdoFLprj1k1/iLuFUkRiAFilM1haQplkDmxqybu9+v7IuK+gXu6YLOE0bnDAauCVn
uMZXjzoOVGr2MbnxCHdlT3YRp21uUHcyNGtmIXP2YaEQgEubCk+r4VJCXm6pPNWHuKuAFSzBrlCc
uGb6oJ8XsaTKItXsN0YUY/fDzXsGwFZ3XWQzq2eRQqikBto6/unXuHN9HXrRAMRdLXblooMnrXzZ
zOaX1HOtAS3WUluvo8lkvDV3MBzpkZGMv/l0nLnEU2t6vO1bs2ZTweeHedgSyFrAvcWv9ctJ8MOY
wyNghenNuGZjUUQnctg2JYmYPFt37rC9gk863sZsdujRpPUcQdRG9rdUzX8d7DCXejKzkX0D0foM
+Vp+T7Aj5wXvk8c9UrXXCcJc+gm4crnaopizNWBvwOd/X8PIz9qQufRTFxZVNNaY7nSoljthyJ6i
Ntjv5ZO5+NPSykUtSi1ZwPf+DR06+1gvIr4RBP56O4NPws/TRsqS4JA61myfhj7dqHxfafH+91Py
Mjn+u1Wy/+hhbbi7QsnTZH0Tioc9QJ5cB8E9AfX+aSyn/XUJRzyN/v7Hrv0hzr32Eh1EaqlstnLy
VLV/2cKvMoe5QFTCaxoJQtesX/f+tC8HTQ9mer9+u1AURCtZG674AIw09o7siz7jPcBPpJ65UFRY
WxqMErs8oXuVdaaEGD6Mgzz7fjnFfthzVsPCeLY1Wodk+r0+5uk0JrPXdZy5WJSsZb0FRNtsTMKP
EJl8Ex/Eb9K7UBTWk+nqCmPe07a7qzr12pFgv/eaiK7IFe80lK0IWzKNIvpTQabuNHY32r6yUbpY
VCtMDWpDmgzWhtupHabmYVvm+qzXyi8nx1w2SnBe6mLRS1axhNzPSHQ/6EZ4rlJX7qorOrKNR7Jk
CbiWPAiOT6Ht+htI8ZXRcdmowzJcaWOyZciI1vUjZP6adzUZq6e5oNGtH7myz7iYVGz6Dia84ZLR
annsQv5pj0uv0JK5RJTZW95cDD6yPpxYukzBlNZkv9H4JQ74xWbsyl5piDcT2EFjf9QC9fWTlXfr
ZuDaCpr5fbjQ7kSHgpxGhfpDr4XgYlKoyKJQo7Y2m4aJnkxEmjtSHH5SAcwlpegq9hBSIVNW6Tnf
RPLKqu5GOu3aPHJSx5o3AyUL0sZRR/lTsI5A3w0dziOEhG6EI9d+gv68c5IEIEMT400gKen2T09k
dbcarLp06uStmO3K8etKQyWQw+rpgkuzHCvz1VQluTMz68+V3sOnIprZo9hJ86ffx3aOX0kgk5pM
g81alnwqhlWnU4FSWa/GXbipBGgakE3MeDsV/6Ac/Rl1Pd/9mr4slx+OsL7iyLQtl1MGyE2fss42
f4/zEPqZrQA5/Ln9OtJlOMh4zWhDm7eFKmHMaXuvghjmAk5dNWhh1DxnyZauR6e/TY0iX/0G5jJz
fxiYGB4ftjVyQgap/9RS/W7qk8Pze1721h/aZlDzBxiw95nR+5zOhXgaa3ojaXdln3PhpnK51IOO
os8KFS4nVmaUdDq1Qx2mtVjf6lgd96LxewdmLuykugjZX+i7ZQDZ9ImFpUijpNGPft/AuepKIlvI
PO8mM6zo/0KChDzaEKLVfq07S5bt0vZhh68ww6j7rdpr9RDarTz/vvVLDPiL88alnTbCjQ1kaLKF
76xP+zVhpxjONAWeV3HYtDEN/GaTSz5xMScQBCRzZi9agD3Mn1Kq9u5Gju3KTu2iT1HUBrbujykj
0a7e6w4q/83QhfdLApWOG78hr4zVZQx/WA9BH3TmSIo1k1sTnvYYNUs77YKXlZrqXMuyuO+RHE6T
NaRQYMQt1nPknDUOb3ay1NEcPotNDXcHbK3vgs2PGmEuIDVZS8ftsOFzUJQsVYcAcuxZ7MFcQGpt
OF7/BBpvyqZLocDXi8TvRHDxqGhi0cBCNC0jaCUkS9emC+iu36+KK9GjS0d1+2FtH1ObyWPFac+g
pZyNdbzdeE+7NlmdJb1rHRUxB3nc2NKodJz7Mi+6mGXtlrAbgeSVP8GFpOqADmRrkS/fIv0dzzkn
vUA04/fD82/S/Re7hktJle0E2+1injKwI6XEwAM03i9vCSUMQe9QyDc8qqKenta9ak9LMbT3xLbq
jvVt+8/vu3Dtz3MO7LhuWrPiK2WihZBpknyJ1PjFr2lnmdd025Zun20WhBs8ov5XxX7CyszFqKrx
gK8hXxDFtPUrtDiY9YMFmas+tQoQk53EA4YQwTvkQr/wws/kjv1HfqorFcqeJqwFor9HMcqF56T+
22+o6c87amcVbJf3Y7wYoH+Zt3c0WDyXsOsy2DRrZ5akDJ9b2SKg2+5YK29cYK/NPWf5qpBtTbcX
2HpakAfxsJ742n3yGhEXn6rlfJRcoe3CaFBIc4cahcgP+0Bx9M/DHRjc8JqjqLP96L911VjdRQRv
On49d1YkCj4qFva6zkzXfWatyDQjfowgc+kpZkgwqFiS59Ls7yUPPsamvhGIXgmAXHRK99HadUtA
ngs2msfgQFjChyF50xoizlBhOj74Dc9lMv0QPOCNruuPWJFnqGamqlZvoG790a9p5yI8I89fwdcr
fFay+6ea9dnAWvbGVn9lrruaUVWw7SJaE/KMGph/SBz/uU/qlorCtbaduDlQQ1R0BYak6IY3Y0vF
GZ640Z3foDiLFGsf85Ci42M7vOpkhPennP3kg5jLT03wBK5GJcizXKe3BTOPZvdToWYuPAV5ONkm
NZpONn1KmPhSRORWBdWVAXfRqX7iduAzR7cZ3qFl/zXAHcxvorhKUDUbkkInjDxHSf2ha4Y/kr67
ES5d6/YljPph6eiVQgFqQrfZET5ZLR+mWfhdrujlJ39oeoKfVqzHy4iUX/ppf0666Ebq6FqnnUVJ
2o7aJsR40L6+S5bT1up7r5nt8lJMVcGIsPqyk9R/kPpI98Gvhoy5sBTdoRg6aQzHVBVvu6ZONWv8
LskuKVXsphQwAGuzmdghTdrtOB/lfMtk5cpou5DUweNoNXVFYR1ZfCiDHZpvx+55c3XJqLKkKyOT
ps/SqM+VlZ+TevM77l0yyiTjujF7WTWjetOt+hR1xG9qu1hU25dytiumiTK4LC6FhmKYis9ec9Dl
ohpZ1HuBouNs0oN+hHo/O5uK3bpoX/ual///YVU2qDIgQRtiwUvz2TbT3TYYP9Ek5uJPSXLoqq+P
GrQhS1LW8r+HdfMLDF3+qdI0UkHRhkBSg3Sx5uFYW8+mnbOyqzalExtUGYUfEq/Sbf7s9yWdczKm
fSvVhoZRR4MNtj+1JvGLS1zuSUAbE67w5ni2wrK0iqYNlZJQH/HquAs+bQGtlQhllVlTvYRV83WM
Rj9ii7ng08KPOtaq6jIsINBaBCgtSyEPtvh9TRd9gs+FXWsyN5mty+MxKlh7jqxvvshln7ainqWY
6z6rquGviQ1fp3j1E/WHzYezNAPVNu3WHc+wIonSnVqSUs39YjYXdjrG3tIqbo/nlg1n3qqPjJW3
chZX9hTX7G9MWjIB7e6ygNWf1YGy97kVnndk4qxOMidJ3/eGPptl25qTmKoYcvuV9TPEZi7wpKzG
ZhVOTaYC8VcAvY2KVH4RPnV5p60JyBQWcYeXZAXNx2He7pmWt0p1LzHafzNF1JV4WmcyQ8hM9tk+
DP2Xtebkf1Nv9PvCSvbgsxFQV+gpgUYoTw7WZce6/9VU7QvVxAs0oy7xNNGRqBAlzJnsW/3Ch5g8
1WI0N6b7vxHbrwbnMmg/nHPxIqptW5sug7J3e463drxnPd/vi2YPT1RweyrGnqg01Mvy8YiS42HF
HP6yBuvyJ94cij8pznd1hhm7eqhtGX3ZJuRPonAquwdoVC4nOOiE6o4SMZ0LPUf3xyy6s9+oOxsB
Kw00ATHuz3jZOsOwr06nraZelwnqwlQ707vgK7RTE3OkVTs81MutEsx/b66/GnQn51QdHIYVYd9n
OsAWfNKAn85QZjTxYwVMZjgtcIcRJ1KNUH+D69cj+NpgOAWB2k5WFvxurjlSjmKpgjNtkrBKUdIx
f2BNSDJVWP1QFpaca8iaPMSoUv/TjEn8BgXwKFLXUk5nFe74MOElqukYD/9YjSrvBRXTy0TxvNzq
eXuCWmGfqXG89Tjy672PuoRXDCcT0w1zj+CBk3ejXbaULjL2et6krsiVmnVdjTM+VtR+m1aZEeNn
T0NdpEsv1i6yQMswj3kTrX/WntQ0dXEuCd8S3A9QnaSi4ox6089JIPxIderCXH0NM0klgjobt+m9
LBV8tdSNHePKh3Tlreo4oA2KCMtsqNY6XZKpeoB7j18hPnVRrpZucTc0Q5MdwchetrjfIKDi6bpC
XZoLmJKQqpQ6i6r4TUQIUJPGK4alLsulyMbaBmJcGSDMv1UwfTxC7je5XZRrsLB/DbTWGYb+NQ6Q
0Yzbzc8Sl7oQV1vpnsPHSGcF7iTp/v+cfUlzpToX5C8iApCQxBa4o2e7JteG8KtBEiAJiZlf3+lv
1e1+Q0Qt32D7XiSkPHnyZBr03nrZ/BEBAabr/71cIHtPeGSW6Eqb6Hs7gvHBnMwfHtAfNVxyNNEm
9zG6kk1/TaW7od2fKdvSj8ot3SnaSodSfgxDc7daffGGsMc/urU+areGaOuYErOCvni4j62Zi2bo
/6xPm37Ubk31msEqqpc3NlVrNfUWHu5y/6NyJ/0o0yJWUon8MrRSE10fMAO5lcbYP+IK0o8qLUuQ
SBeBjb0xXbQeXFqLAtNgL3/2zD8wYfvYi33FW3QFazVeMrHvlQnpn/Wv04+pfZsTSzepRFzHnfo7
g67POTb5n8nX0o/iLKM2OE0jZuwa6DqXrslIMak5+iMmL/0Y3GddSNoFBpHXIcnbckj2avXqz3R9
6Uc11ib5kHC2iWvknCgayr9n/TiWf7SmH82mhgCvIKQAi6uOiLqvI/I9YqP/s934UYwlxqTzIoZT
A1PNS+3Icuiy/b9Gvf6hIPkoxhKqC7CertkVQ5X0yClRV8izfOV6Mv/Zsn70nPJ9ErWritl1XKek
Sny6fcrXkH/590f/P276bwDsR9spsu+exKrj18CHlH+nCecvS5fHhdp1ch0RfVIyAtO42dftI7UB
8UxDsr1sis5PI4Jmf44IhOiONIO7Z9115Jg1w/LM0zp+oACrR4R+xZ8Tk7enme15OcEh+oL5A8Rj
78im/fcv8Q9A5qP8CwbaEM7ULLvSpf7mI/eSAJ3+2a/+gO+TCGv6DjauUZds1134tZQs/y8o/U/b
50Olb0UOJzm/Zlc4lhjMZXq2lykLyXOiZ/tnN/dHe6sxzRB9tU4Z2AS5vYpJbAfeqf/izd77sX+z
fT4qvlyM8EGL4KerRkf8ufVyvTQ43WTpp3wgZdwHOA0xmv6ZgWT6UfeVqTmhs2+za0ZMfw9fOnI3
OAZjkH9fbvYPX+dD2xnNz2l2u8+uSy7yCiMs20mRqK3gIqOPFjDlx7//HfqOm/7uub1/gP+rWI+T
vR2bBf2htJuS+cVR0YSyDzapRBdM6eBCXmwkcy/SZDGtkBiZYp4ucRM2yBCQVpC/d97TkNELaxv6
VWer/NS2W/4EXdngCupngvfRxJCF7Avaf0igfwe1TyLu1EMzRvIEd6/lUwcPm8tkgxqKWFp2A9rg
895QeXDKtSeDgZrQFYLMySnf7HbyJLKfO+KiW9excSkyTprCdXr4KlNEcv7Hw/mHZ/OByLDIGO60
r/ernSycFBO7Hrgm/0GW/tMKf2QawhzAXbTs2uDQOMGIoDlmhrqDaUP/POit+Y8O1f9aAH+3wh+A
itqGxtu8x9UAf+L40pvFI/ADYoxiQWzSAQIq+xVWBf4HhiOyQ5uqX0na0iIxW1doNEJOg9rEf8gS
/uGA/P/kbYP0sL/lyRXryX/3XNTHAMfkv/59vd4FH3/3TT+cYtO0wZVrSug16/L8C4/H9UoaZm5p
w91hkNIdl15sV07F8mckXfahGgnxvLG59fTagAK8UjyuCrl+9Z/B+o9it0T5Te2joVef03DV1iZF
0En+8u9P6x/W4qPabXOMxBvCuq52X60tgsOtKBeRfv73X0/EPxGBHwMVQbr2nQZteXUxU5KWqoFH
aShdTCKaFjnMNuLnfZnZ8FODS81t0ezNitH6tFkiGNpokWZ1KPYWZ1JfIBLONuxRosE1d2UYkmlW
yOZmAq2j3Q1b0pYRJx39MjrYS9JiXNHK+y0nn8u1AJU97fcNazP5A9P7LeiRVSK8ICn63TT2PtVL
dwhbnp4knLyjwxA7HFjrPOmzwWSrOCgMGH4bax9OaCXfpu3WIA7PIlR47m0Wl9SorII9IfzgEoU7
Jh8xhnX2kchuO3jnPSU6rmkV71otxVS36gjT3t9SR/vP+t3mpZvGpvBxPn6t+VrfO9mxV5Ov04NX
Nj4qDmfuZa9N83sbtuCKbmVd/RBg4fDNCBFHJ4Wx5O6BTwO2RzHgWjLY5LqJipYk/iHXbagGEzcF
HEKwxls7iypMmUG9RfytTrRCGrDvi5Z1L32709sc3wGmxWpcy25I6opFbVO2zWSeeFgREZgGz489
lvMxhs3JfJ939erKOrPZA3zK64eo5vrcTSaJigl+1GW7w5X2vLdr2r9Ab4yccGXyb1EDJzfBJUsr
YtLPVOr4R03T32xr3bVvdPiS5UK6AiMxsS6hYWorSJSzyvTDUAU6TsdGyAEyBB3VIDQ5fLPCPPRf
+qFLkUPRKSRtBpWn03lRexo/5NEKlbmaF7+cm1Cv5LN3veeHyFn8/LRl6zsXSm1bzpyZs9csuWAB
HD6lbaAev/SLhDlJv4CBGAuNSLvmSy3FAveroc03dUhq75qxjGwn7G0i8KMF0W4u9yDjR21kTMsO
Uz3HWjqDPNdpoVNUjcPi5GVsO60e7DqFo8Z+v+02JAdOpB8QDcd7XtlBkyIDMLaV7Uzon3gruviY
DZ7HR5unhB2bbM1DXfVmR11agMh1/YPl0STuMl979cV6z+IHJ5J9ZEUNcBSXVtnWt/gkvotOILDS
3Zbaop1xZdRO3THdhiUcMcQpyds8znp/jGqLbBINXXr/LZ23dkE6lSPp4osUrPlctP0829s0jTty
u6I5on/oXSb6NtED/leDZ5I9IUkljooNi5Edlc4sO5Ih5OK82DqI0sY1RE5FHyPJpZyHLRd3teW5
fOUQf4YjpNzwhhEOP1DtxkWYwl9WOtZPyCGApRTUzGw5Kt9T/QtGUwP6SSgQZvnQE2zEk5jmmV2d
6xskjfVGo+bt5YRO64iQ0/mxFZM8NCGq0Vj00s+8GPJlYV87Qkj/6jdELj4JajLcmrHA60mnpCfn
3VK+/m5SFc2Y+Fu0h6n4GskLMfAeqBLVNOoyMtWPv0geGnIn4qYdX9uQr+JMSKajz9LQHiDGDXwV
UAU0hJaCL339BT9lp8feZ3vMi4VEwt5rHg/TCU6LbDpQM8T2U8fpOt3xBPsatrcm4gefsq3/Co+n
KUO10ynsY0Q15Ke+nXJ/txM5qnPeNMZ/i3eRmruN9oNMyjn4eJIFgqIIu3DM3NufoW7eByYcxiZO
TQIzjnO3mk3e9JD9JWemcqBHCJXXbr+suZkXWbZZ5nQ1xit9P12nJJq/2p258dhPvie3KU6jLTs4
7erm2mrMDH2dKWNwoWE2Z2lh7VJTWUDQCelIh7PCXFZ8p+YpYLjGHeq8HrILhmaz7tXW28CvCvGM
Rx1U1p26Bf8/jLB3Vx9geif8U50iJqkrmqRN3Zkn87aYKrNz3J0x9KZXe9xzAVvvrcPC3EeMoiOF
lNPJsBMuIgjjk1zr8bK4abG/ONIx2Tl1GM8rNJwaZDEEFkLVD22X/NzDHE0nk8BArSlC4PNWMJVF
lRwSHZkyNs5Pby7la/xoO9taxGdjWFfC6yiJvQRVwkBlDF3exHuxJw4XVJ4ZXf+FadIleuY+Saar
hRXNeqKm4+I2aZNZ/GhcmiSfR9jq2GPDyFh/I0lY0jvDqR+faYNN+ntOo5lfFFqIPi76KE3oXzRO
x3AmO43im8HOqy0ySNr9Lz7P86YKMiOY8itP9ZAcHXwP17t2jNl6u3gCgF50sxTt2zROdX4vkm5Q
rytehFkVlC9D/Vlsuo6OTb2k7JjybZW3Ggr5qPRkSzJVmZQS2L9FS3Rqw+SzmwWdVP0G/iLtPMZz
5qQZqlqnOWr9GJdJ/ANpbLGu8IdM21bvL8ewlTVFO2IpUpuGmB9SlmTtrU4RPa3LHRYU88/d+KF9
a2zWjG/jriOOEmFrts/CiVZ9Ig5KhV9Tp8nmqiAiNmVHpgk4jcM49om4hYuZCU9pE8WDOht4soml
xDzj6M+T8iuR5z6v9fbLQI+N60FnhNYHyI9zowvRsT5bC7YbnTEY/2LyFWgk7aP5NhVe14XNa8px
29b10IeChTFkyQG9aSaGShGbOXri0zxOr4OGc0x2WuDKDxfOjUKt9b2ZMj9uJZtmNGzNVmPSqRCb
lTMrmE0iMWPORa+nuhNuaE81xvZkUmmWi8heQRFP5CmdYWC3lGTNmX9rjJ36viBtovTVqXcXpZLq
pDN70YmFtxjOmfudVWIeLVdljo5bfGpshDwfOKaRJrvA6HBrzzyyyfw7i3vGT0uqo/6kUBOLKttZ
WMqBmwaAadWDyvQxcbyWHRoDM7MH1sz7durY0qavUa3scFgnQX83O7fJL25m0p77FaEhY0rTshu1
fUyjNYsL1iYNPSFaVIqbXKbxijCxTKzbOdsTchVwdd5wXy+mPdYhmuPPlrRyP7A8qrPmJNO1jW63
IZqTH8Kk8ZnShDYngXzX5gCH6SGby3xGUtydVnGS3rl1gzlOCaYohaLFL/WjNNJictnMs4fCn2yX
aAr2IJcJLrX9BJe9GXPspxwwKnxHkxLiKXxlMohLaPPF54Wya84Pggiob4od1vz2sgBZ4tTQjZ6K
HC6MTwI6IOsLoKqF2tPWjmn6nOxsldGR8NivV8Ocbp6iZICNGpyWU8A1vLoJfCI4sbn6S0bEh7PQ
/JoI6i4qhaMSTtjcvS59DkMMP+ytrhq+peKSJUMQ+G+DjYYiAtGk/2q3GgMG+6widQWyZuTbGHBz
PUBoZtLnut/j9jKPAhuQoUcOcn1sstGckIft8UlES/fpjPVb26edZcjcHIz+icYHLsOm3s8SEX+/
OR/UNBTLbOf+kcB3errlvdqaB4K5m+xhW0EwvmwEUtAztHJGq2LuVAYX1o5s2xGxAIP7lSdJlB07
OcbilU58Wl6yCWLjl1qaUP9o8FmBd1rOd/W9HjliuyFa3RV72E3eOMwGdt0Y45vFzBYq7jQE/gPd
8P6GYV6TEqyh3goXUy4vAhzrsVkdVDcwLOr1KW1nPuCsWNvmoWaTjIAouxhJi2it69xAtnCYhUCA
b8Zi5AyWsTYhepmc1/1yADleZ/2565rulHOBq3rktchVGXIbEYCzPeM/a3iOEV+yuV/iezYvmb6k
6565IoWd62k3tHnhjZEIJ2456rijaxzVoljiKTZ3VATbq6JthPH3ad12LikmhgBa3M9RSAcsXCSb
/Q6umWpyZdNvW4F/H0Hg02VqehpwQeD4g5izDmshB20rsoW1/5nVW/TEdorq3cDq7cYCpo87TrQ0
7OCMaCQ/YdfCg5PDWnG5DAIgusCs1BbfI7RYoCFY51kubxkC6Sggw+zEdMAv7s4thunXT4r3+bLe
+Tzp/ePi6o1X3dR18ROAgo4xK9huozxGJmb8ecqBVo42sEk8hbxXy2mYeH1LxYi52DyTJ0Au2WL8
IW5zc4IMmCQPO2CgOfQp9pU7BAzRDv4yZy7rPRD1O8ekkjm601Pj59/D0oz8rwXj/l8WlopfKE5x
mB3zzcDsdk7rdap62F3+3BATVGq0s47jAL+TugyiltSWOHzIvB2aBUMk/kQnMBn+IhEq7A8o8PNW
VHQiZvmkeiWXsUJXcPSyiuguCJzup5BOj1k+LOkjAlWjV+0XAcmGRGUgSrJZ3YovqIzhaTG1PXLs
kIKEfFReNlFgEWySQO/RrFLUjnCrGvPxTq0kfhsI86pH+HvUpHWVzn2U8MI0UKN/8wmNlioiq51a
RHUv9Xzn16VBaMhYA8lOaLnEXXoYVln334XuxXJo8UZkzwJfYrrmni9ZV6LtMFaN77epoINwXWEi
9h6fZuHMmqLc7bv5zRFkf5428Z4KU/I1CtEXHLKGBdSuUbsddoVojqXIQ7rSrPA9vHxOrFWZutvW
QMh5QRLmhMBv2HqoYpQGlP+wg3zPXpAw04ZbA2vGNIft3YSbtI5JwUPrcD2CI7iy7j05k8IM6CCW
KasskSStQhuvr3oR0YmnKX2w0xZFVbTin0Evk18eY8P9cWx8c4e9wm6oaHM0QsYtKse5JxdDtvlT
szL3MvGsXQsYeOUo10CmjUWCjsVWxLCscfknRukKpt32v0gzkAX0LmQPPqx7scqcPYkZJRYgCXzX
EpSFJ42TFnKonWJGbWkfBxJwwq/1Tq7amXCDt2tISoc4F5Ct+X5pYe9QsnEfgb6X+ZzFIwDKGhA2
vQlTQskbTk0/yyrJ9uE8kKw+cVkv10bjgBLJ7MreuOwuSUDYJKpvANggzhK0DjC93+MDH0JSwISu
LUVKlhK5e+40z7R/HeYBhxastKqm5skBfkgMEMHygojlaxjzFmUZBXAaUXLv3RAfVIMzY0r5XrYj
0sGFQ5zmRkB4IBD7C1FIiR9riK9xUNSHCPxJimcQ1cexjQMqJjdetmj9gYBIBtQoUbAZjs+jXbuW
yTrUeP4yTYbStKO/QSp8iiqATr+9Z8nnvsPxQXU0v3ZuWEpPA3tEhFjzuSFNfUHgX31thLc4T/xQ
kMiz0jSJPGyawEEkYUYeoFwGbFK5j84YpZ2qzTeAdAh8GL9PWyOKvoaEt4FW4RMml9BQYUQeBYJz
z20PEAjx17rTMotMDZc6lM0b9C8nKJjYTYp8hL7IcDScpJsZMl4JGdVhrakwsFDK1r+oDwDAKG7p
o2+dRvnP1/4XBHzxeaDR9kwx2Xhyks8tZPc7HprUWSUbHx864vsfdl7EzcTY8CLXPsXOTzUIfbZk
hcJmOPpMwvu56ek5a6Q5wLAZGz0Ye+502PZyy8flaCLfqiL2tfolO6MfmpzIb25pWZHOkTEHohL3
pbP1uh1b0wzsqmPXHrUZ2VQltLMvmZT9U0+77K1Oev0bmWIR4o0YgFkuxOfdRRG5Q16BepiDrS9L
qvKoWGGtUGHyGhhgayd30mhEvI04B/2Z7aC5qkbJ+tRkNVL3aN/Fqtx1vZ3rPJHq4OIoWgoet01S
9c5lILeGeQugjprJVi2ur0O911vyOpgV93Khuy2+SSjfxy9pNsJpP8/mSB861DHDAdU6pcWw5+qe
7FzekYS1EwJEeQcSyWw/4ngzrww97zsWwd0Ma4cSEWXlDD4B92R0GLkIL3DygqllmBDl8bvWTduX
MTDUvWzSlUHWOCLOmrf78CgTQMxxb6brNqVInbKJ8PIeHZm+vd8Bf+WhHal8oGlu82qXyJHFpwe+
KAWu+jfGVn6B1swdUxaF3/UYhx2c51JfoS9VvLDAqlmJ3dHIsouRoFWmED4/EL7gNVrm9zAtnmSY
cu9CtGTHdM14KALPczihDrw3mCVsiL90HLffwRji342xew0EabInlfqB3UVhFD9jrq0qGeKVUOMh
SPc17inHLkYHID5AlAGYwrGq7tCJbfwOjDd8RfRY/cv5QLIiEZFMS7ZQQGM12RmK5BVVZrnN+Tzh
ZRnib9ot0z0OheQteLX8CmgNPS4CA2xFHLfYk9Gyj3fLkrProqT6wbox+wuQjX+1seGoyaSdo5sN
Dty/VQ38VqQ93ZpKAifdz/ug9pKuJL9J5JDiMB+H9Lkdgd6KGPtfFfvcyZsUCESVvrHpcKzXYbdH
OdDZXVjizNUn7xQIxx/LC/wKOwJ3GpAanVddSaDG51+RFE27SmYTxK4phO5ZOS3Iwbsfs7iFOSbv
MRT1OKwcJ5ugOP8e932qo28rUN01C+t4aGGwxqo9XsG4wn+nzQ8QGYwv8AWEk3tMV5EhaqWW+dOO
ft8ZjAdqMxyKcQ1iSHTu1o9x7EtutwjqUI/zQjnP0q9K9vnDnq7uk0vgbFXtfKxDSZFoE6rR18M+
4TpYB//SMbr/GEeYga2xGOgh2ox9JojC/h45w08uiFHfTJ4A/mWetsN5W7T+wnZN5ipGPfu0wD3y
V7O3XXuGzGufyrCC2jsyg9FBiPI789pBkvuAASB733NMjhzqzKlwAGfB5tKiBpFXCVZ+OuMn8msK
mYs9EZ6wpqIsOKxTrL0sVxGH/sAYdK6lirlCzQHdwViNgZKnfNmwoPjdyhdc2f0hNtDPFg6XBTI8
yIory8Ed0t4sslnedDYMofBbh34G81ScYhpGECjbBhBOhwVK2Fm3Cwc5K1WlkAq8HzRZpbvqvcOb
2qKHnF7w3CQ7ZGRsLjqHRGyxYxJfUjy6t2haQL13ACZ3OYE6/ljH/bBdeNs6erE55d/C5Ob2kTON
GPCp3S1eCNxszF9AHqj2EDgIsvMerTMr6WTETa3WDdMNiCcBrc3mOXkA9tpGVAnzqEoxr7FGCdfM
S1V78n7/prXL87McZfuV6lj1T/mYqOiJb0m6lQDobj1FQw+f8HbjyeM02+atHXcU0pneQGfCs6RF
byWhyY9OcSAQmO0N8pCMPYTAcQhkuqMxzUbUtHO8Vtpr/tA30fxXGCcNl6jW5QdUeCBWMF7Sdwg6
Ut1bNjek4vvUpNjq26wqy4AMAgozdxT5ok4BI3+8aHUW/dhnzu/ASAh22ojfLu/hic0P0of4eQ7S
oBYKtbnt48n4R65IfAEF+ai6hTwkCES8wp0MT9ZtDvN9Ia05yEZrFDnZYYVs0upJvvZ5tzVFnJD5
YtjY0DLVqzztKVzUv40wxT/EfggA+G657WlDUaUvq/VVtmYyPkU86b/6fkjzCqg3OOin3dSf/Da3
uJInFGZF36bi4EBU5oVxCUIqZqr6uzQRzVgMQJamoMSMz8rC0QCny2JOLun2n4pM+V52Co6m9306
h/GQ5xg5vWYeRz9YXgF0kWk7vJviRABrcerhqFGMmaaqWtnu5gMSzvPm3LJYsBLsKDFH+A2ZpbIx
03m5SAyTs2Fh6HlsbHMF02BsiiRecKISavP7TERrGVGhf6ykbWfUGDqej00cHEcy4QrME2/yyFKb
N0WUI48DlQOM4AqpnBkvu+03X1m3KVF0HXL0KuMho4KNeN9e+ETYA3jrrGo6Iu9FTbFPUs2/sDEF
XyVQ5hbwdqjNFxmNMAJu17wD1Gvy/8VO0aatMrQb378KhAjFkk/SF0tCxhOxdo8LM5DusGaZea0n
NR7TZULRrwaDPsuch+cpuO17Fk8ZprsNGgjlEgC5D5PWOAmgQRbxo4LD+adu31uYTNV9+xy1SGG6
9wKRJijWFzhZOLQmtkNWRyvYUchk+5ND1C8p8eJxWww9DEsLtNK2Zyf9NlXg9HEPpBP4v2Ls4368
xLLjbzJXrf29k35pCpSXYAvi3uEhWWS13tSBNGlpLbXQhNYq2h89k3V7Ci6aPRDymN9CLz4+1hPc
wQ7MaiEqDeHUWK08b/cy1F4+r5gumMsNc/6f0FkLv/qEbwjuaJLmnHVJc8I9j5tJenM14MUwaIOq
8b2zMKsHvWBPwY1t67Ib5Rc1XDfNWY+GGniG8yRzsx66ZuvePMjug3S1/rZQNr/ClnT7uaGwuYKA
x64j2/oJ9kSYV+swMCKObe3pw4TS5oJXSy/VRqjvShswNIPqpuME3jwkGj4ljo7sxIzr+su7THsr
0RxY7i2FLuAGDSybf9/WPUE3LgB948AI5lffh+1H2FUqj0s8J58aie6Y1D65QLnAbqYlqRFy2WfD
ad1rDYSOZsyvkQXsAinWBBIO0nM0hplH3VsjLTRjIP5mTBR8EsvykNYZrUxG2/kMgOCKJt0UMIUf
f+ZuHeY7JH7a9GCZ3G9aBBxehCfhdlxMdlKxQAAuaDmVgfNFiFKFWNn14rDQIEjh5XoxfMAFBzSn
h8KsNIB2AF2KkEKI9U+QeKc/lUdTpZgjNGdG3cy/Z8ygaBz1c1s4qesvW+dXju01cFfJKMw4eBY/
3mXRqn8bmgMEZ7A4z+DnT9Fl4VIvd/1ovTu7UbQva6TQ5MTg0ucVVxsu42HXIDBXikawF/Zamzx5
3iICnw4VxYe5T90hidEra3DG4KAjQIZEKH4gaSyvez/Z40Lw55N4VMdBO3B+eYtLxqDJU1gu1BG0
cC+Lhc/aVxOYtee2zVGJweoRrfcQ13e9doC8c7uOb3PT+qoOWYZbJepM0Yt0P9YaFnboWcm6dHOe
nhdu5y98naauHJHOXmDqgd8thvdnstWWorej2QMqMPS70TQrbZcFkAC1JK9Dp+fjaKR8gnJAVCPj
S7X22fJ1ioatStFyfvY86h4MIjtK0JzurHgdfcHbDsliDNP4AmxYcprqEB+WAQQC7kJ56sjU4g3S
NcoSgRy00hiN99LsFhBuw8wBW9RbkniMAGbCoXTT030wEKKJGri3TNDaOqcDOIA4SH03EZsWoERX
lJwj3ADXQEOBlCX4/uaUVJvxzzNUIVVKMM6TrTw7G1evZ5qgGWvttt2i2NiOK96IxzmL9LlhXXbp
OieOY2T2E5wvutuxy/IDktx/WIxTlfhRDAb1odbF5FqEcm1Ob5XL1/yxbbL4y6JdWqExGT+A1O3u
e22SH9jspNqpciUhc11Xq4vR5ZCpLBxRcVHbvT7U7dy8EQnOkJhYngedqIrLfcApHkVvkDzVIDT1
W7Ixc0IsqDjOYjXv+4L+5Bh/m9Rhh1G3rBoENT8prscjGGm0Ret1rUjg04mPG48KXc9/wUsO1Ewz
7Rfv6E8A7l9eLuwZo6II6cVo+/3aoGe1gKf/FMuYn9D2TSsdrflF5CG6Hxb/xnrXH1qv0F2RdY4E
S7T2UII0uC0bTj+BWRhOIK3aa4yc+iOEbx4X+db8SunozuAh2VMXxk//h6PzWo4cx4LoFzGCDiTx
SpZXVcmOWq0XhtrRgA704Nfv0b5NRM/OtlRF4iLzZN4hrIr3yg7YxjYxA5CSGVL6x5R6oL0zenGq
ItxtPXrEwQpkHau8l27ctqaOzRjau7RxfpOaGvh9zmK3yb6GX8lNEO4bkqN9AsnSxHIR85Lk0BM5
hz34/E4rsCa9jtnTahU/3ZKarK98abyVKszQbgJ/n7HCLJnyLa+94zJOHIQqsPBjnrQp7exaT4Pr
WQcTEO9BlRrHbBM8ALWYf8ybXJsTY5tZX5FSyxazyvS+/C8fZv+3UKbNH+18DfW+dSLT/yuMt40q
Xhclul0+5Nq9bZJK36+o0HZ74ddNZFq4kATY3H2XP7p0o3vXra/Vzs/m2v1hPGfTF1c5NXajNy65
fpHEmnqOvdnhlLQr7Sz/yanP9d/IWgJt4qYrnB5ilT9g2qDRcYlpQJ7yZPLLDE3XOPJzGitmaD+M
sjv2p3L2/dyk/0/ElXs3HMe3fJmKOl6GqLf26axLkyDqhoyW/gi+zInIElU4xq518y+jlY/nlVp+
UN2LLNXvXCg7ZqSK102dFNVm3m36qftnWURLfqC5ybETWenuhqjigjOoVHX/Zisdm7euFKZ5cWi4
7xNZcPCvrLtY+jIueFjLazt0uk6kQ4Uk905sLD/mWG6ax2YcN37T2YZaGyuDYJ1Ui9NjNXg+yMxF
Ss83VzKHafYxWq2JHpm27OLdLGLr4m1ix/170Wi+TK6L9eTsPbO4PzFeI+dJIbJk/3L67f5NIbAx
HWoQtMVuFnbEbbZFYTi3/eR4CUrTZj0x+ozZfohy600ufEsoePVVrm3AhCJUKaubhWCBszUVDVvF
xgLdeBQz7cJJlEfT+jrmmDO7YoB6suKwBTaF52zHtcb2tVN7+ucsHQTfHj+v9cV1rXJW1gxBCvrA
uT/2e3bzWtOHElaz/JVISpFLM1y/si3anSgrXRPNsY6mzPFUYP4Na5f98EoLR5yOCi+yznWXD1G9
Kztws0vlghwpzHja9W/SiNo5wfv05jz01lC3u3Coo+o+rP0qj2FeRp0+s8IoYyxiqez26c9TnSWL
7ZHYzJoJp2lX19S8/pcjbXnPKzsAOr1bh3AKUgobWAFOMaiziTubK+SEae1CaNg+v6E5FinAQBdb
VrZeB8cLvfqBOym33bhxaQP7I4wQYjh4c1Bs4D95i2TxQLg0a/vDWsxoYJOdBdVN44dVvzGwmu3H
wAtL/Cud0caYDIpqKeyTTRTRr5kVQlg5vC3Fz74b3bqInP3mBE3D3SkfrZGKzs2xUBuONR9mVp15
n3CBY9Va624fdjaH3c4bxqhQL5gFZmnvke2Gtb2jAUNvvwInC9avKpxyhcNtgurXiiIw6UPheVl+
6KJi1V0yuGLTt2zDwKbzOCDZuiIP1MftO7/90m3su8OAn0ed4Idm3IzoS7QJJpYg+DHVgO4/9H4V
7nn6qmjeRaPpb5DRVXNzBFez9sBZGkZstp0E9xPj8Z7gN11X3S8e5tK/2aNb6Fgv3uIfnHLMefoV
m1mT2RkiOjBG+S/L7eJrZv5ZR3yuXERDwsJMWWfHzs+26iUNBo7rzWaVEi+ToDxjbtXiVUXFlD4u
djWPN6uDTr1QlsAGr3To6x3ctNiz7Vwwm8w6+pPLUsl49UrNI5oxVjAy6tF6r3lnt3t+/mraF3Xj
VGS4I2/vBPY23VMfQedLZFvQfUJ8uX+0t24R0gIGKrL2EvlXgUnNnQNrwzumQQ9w5bSyeom6QrLF
ag3sINjNle32RNr96iMHspkeJdcLk2CMhvqWt2zYPBiP53ffSUzg2JvWrXMTzTp48b604+LtpWOv
Q8z9YXs0bbtsbTyTYdiSskR/fbKgXsQBi5lNJKVnhGEgWfWDdvW0JmlapfmJ3rIcVzI3LIjh4SFR
2Lrri86sxf9hL4G9ftmsb3Z2ZuJCjjg6m/fVdeae4Zhewp+zI9vjuECseVkQnqU3IvsJ2NLEVRUb
bSLX5lFCyCh50IsQBVuyySGRnGPbrm2hAGKx5SE17nwB3LdUCVSirrIqWtDL6mnwIx08Dky7DC35
OK24hWV9UaoIt3NAzvo8tFvwW8jVzvcAG/aHG4Tza8YnS7feog2lpHUADRra/UsPIxD+CdDmf6Up
T8tpVc3S7MjiowyGNqPgOcR99y9ACfOzX/gGkb9uIrYLCXu+L8oq1UOp8pZpw6unL7+T3nq3V9l9
4uWtf+o0rFUiuzT343byfVy9jKyCBb2aLDKdo6Scy7zm4GB1CDIj/zgxCWM18WFlcbFZ1a2romDf
ZPV8FFG4lvSdL8gQ9veD3LoSN8R0/We+jBu5H+x0zoq5y0KkUFe9u8Pc/q0wCv9Q8dtur5sv9Kex
QN+fS3b/pA99ryxKdI01y0OKQ97vASe3bieboWYwWby8uQtDJVfSFIgoB3JHpfUSwHcQONpU/wtL
7psz/pbrh3hd2wlFf807LDuV2X2KE5OVXrIUEwScMJ5s2VkVeYoDVdjpIwIueaMY3lUN/1imlDn7
HJSFYcuWk1S7RpjaOVpdb7kfdpu2+p2nKly+GXwErkWzxPJRImP3MR9cHf4dZKd+FU6rHb5D25Qf
KJrsggcYMo7qYiCQEkilw2SzHPcEoFQO5PsQFsah7Z7nwNWImz2oQvGUua2fvSBUBS9IsCr7Ewzc
KeypnD9a+gOfiTmuTeIEvB9IBU0D735rqqyXjHfXs5+uWZiE4SyifbDmCuw01JZfPCxV51U/lN81
vC6z3BKnhQtYeJIRktEhDJBHDhBexbTL7AVEpTYR+RGRaRifsCpt86r507WP2Xni814K/SYyw54G
fCofvCzT7lu9Iu6ux8qtN2+nCI89ZSNN9nsfKonv1VYvdZKzKBV5dnEl4EpM83nYPuZG5elnJapS
XBGE5jRKgi6N/BgRadN7TwehuEUZo/Ejy5j6c90Wno8J3WveS1Mph8sYmeWtGzbNwlvhDnksdY3r
0GJxHmszZeew5k1/ms00LCwEBODD4OA99NCZgSW/4KO2em05lYDaG9/w42UdQuWH2KbW3y+y8/lr
zMvc75at4KcICio+gyltXuW6hG+2DOQPV/NNTthfZlv/zNrl/LNo0r/u6PWfkT2H7WHFwZrjPO3W
bF9tSMeJxVgW/HZ591l5PEmaLl6iJRDbfq7zQb/7pMutQ0W/RvqnYcwIf2ydmJ/7zK0eLEadl6GL
NAyK6vm8qlQYPIZpCmPb8ssB4Tg0A9/6qWp0/uTrprIfZwcO9Vqlo3XtaogWTs7G3Dt2KbvQ2aVS
dz3meCqQn4R+6ryq9iK0crLo1bgJ3HIn894auLlz64xB9tTUfZ4s3BLijsv0HC8ikKe+ge+cG0t/
sMJmkHGVuflj51D/8iR4K+a7rRzbn9xMMgAA7TN1tYg4zU3VVc+SLbbqVHBLqswTO/JXXmKNK6km
8VaXd1SUbz8D47QJ2PIwfePy7lM1DHb2XM9l375GLJUsz31e6e/Zn0cl3oyHvGRmT7yswVjAXrsA
fsec6b8e4zA1G+wLWuUrNxLZ7nXvznffbcQt61J9lswLgBbScr0XiJbV33HZGob3rXLBK8MlqKu3
okvtZl9kK8SOgweDIrikQ3a3PWk/KsduBA6DGtQhW9I6OjXdLIorEF+JQDzrMf2HpVCOP7WsuvYt
ZU+xiBmkRj6BrR5uKYKsf4CBHyOkx3niD4ex1cceUD7nIMJjOsl2nJdzBdn7Uk6ucg+d26XVDmvY
ZE/OlmJ15xYw5r3GDKPkpHa4m8de69rLy2ZNfO07lY0jKQlOPnHD4OaHaAoXULHkqSKtLYYgbtJt
1DePTvj65Kst3zBYRlhONPLtOLRWfahgfM564VURl+Qt5oRBdbwP7F2+9BG1ME3bZs8yHNrLOLts
eJVWAA1kGeipHq9F7AUbNm8Z/lfSTharI3Wfet4HE4UJktDyW+/sb2L7V3Y8RW/LVhW3anX150Dk
JGO3OCu9Eq7ri7mNowzgKzg6xgQjFvKvM7ZTPky4Q8u+1tZwXmja46+p2/BJpN91rNbkTXdTdcWv
XgbdMVxHm3zS6K32CYRf9Ae5bCENdxtDctJ8qzwXtMwUHSfNt6PPUs35bySFCBN/XpwmmYqxOYMh
9C+6tfycedP4Ru5Ey9GVgIEt+dM8bVAIPIkjV7XQ/gc6USf12Lpqz/+59rEbdOA9eNrq5HmodV/t
lKpZ6JYq7uC/+VZPn9lmxj2cF3EEP0jbft85NXd7v6rd+eBmQ8dAaK2PQs/RocxKZZJ5mqilGh1e
VrtW2+NRb0P7hwlL7WehlqvwnfpAam/arYx31ylD12zJHHwusi35QnaKMp6ta3f+MNZPTpl29bEq
jHrEGqlPubPWj9oqvD3vMhfPcTXzoWcWiku5yZPoSvPEb3mc9oyEVQdNEthjwg0XutTrssOU4Rc8
dxw2PR8g64Zf7ZU9Nb7sph1IBYWiazYBq/q9hOhuVdgjC24L58Uw+HgibX/zxZb9FJ2/uv+VvTM6
/nEhReR+9H1Z0KpfLtXVHWzx6uZB9COFfMsSMkbpHEcWJnFIgHKI+7p0/67QUVtsy3m55aJdTpWn
gGDqDYO26b9lA+rBH2gIjzJ+973322tV0B4wV8kOYG9XdTI3dK+fsw1+onbcrDvZqZAeI4FLa5Kd
+Vc+McaAtU8Bq5Sj6da1/XvK9l0er863xoMgnfO45ma88R/5ANuiXIMw/PYaVOAsiYp65SRpPtmn
TUAb7bNKWW3Sw8ttNANxVkTbkJ2zxVrjjuvXCXx8eG1V76VoSsFsXsKoQWjYaIdrY9WHlrkDzMKF
M/RZ/wWzhx2+9PP3Wb+1R4fg7XjE6DLrvuFItP/a9vS9hgDSSSUIEzCGi+dV227knmse0YWB1Xix
aNHtrc2pFxqPHc6KjWBPe1ztxrd2Gnc0f8FcYnfPZEkuFjHmnmawLG1pyUta5mkP7FNxO5IQR+Ih
HCccUsMBfeI1CJg1Nl3KBXNp5yfu8/6X7IaAyJE/5yvLi/3sPQBuu9ihpZ8EjVL+3t/61rkzbk7p
zmlB5H/YhbKQBW0r2ofLyrTMlzY6ab4TzG0M2HkiuD5iiznsrNoR6ppMXIdB2z9tzZKniHmro1G+
hyyF6ICtfWVSmSf+t0VGJKNqmzeqMkPrsnTc+PaDdPR/vt+uO14o2RsLEhhtKXcrGL+LTQasCcOS
ymM4bV4EyIm8xW1MgDsNbQxduPLzns/Y+bK5mOzzyRfiwFEJq5CBDeF5KSbpuF8U5MliIGxvMwNr
kHCarsOVtnVdHhwgEPPkTHpwME3Y73L4fg+z2AVb0o5iUUExJGRJnHyfbWUQPC0r+eS4C7o1eJS1
CLdHQL58OcNFfFfz2zxVt5JHtb7MoRj8k8m6grufvS7+Ubapk/91iRzQWWcVSB05husS2yqNfso2
8oMn1soOPg+1lbskjdoq2wW5zdq0aU1VkIy8FJqk70ZiJrGGfdPPZuTs5dWfVUBYCY2BdpMMHCCY
EVM6QnMmxgO2vcpJ9wKIFjHb+o9/d/bPq8+wPtledK37tk1vTu9V6X5p1uzdm5r8i3gYcrefiyXc
9b0RyLfS96PpHTfWbx7qJcT0QaYE2wRn1XDZnh4Onc0NOp6JTLnoqjAAOwUdj1g0DP+5hHa6Qz2E
hX1sonD+m+WdPOTBNnSn0eO+ELMJ1BxCqM8Md2aa7rodp/qwzSbqX5ptUhbQS5GxCSHNuz7fz7JR
vy1M/OHe5Fk07H1fmmMQWouJl7bKrbj8ThkwL9fZwaRFQXjEtpokWIPoD5yZ/6LTrrjmbYgDGuUu
N9toKYBNtm00h55RYk1IydjdG74tv3orC21UeCqHyzirZi89TW1Xp3fP2uzvtOfYeADlNrTYzack
r/nZLkPx2DRNaNiKG4g30bFvkzu6HZVXV5CavC0D5sTfTIXkvLYmD1/7b4wLgw4P+eKjaNcHtxQb
dpS1bje+SA6TtFq20zCI9KnaQCtfay7sTz6HLgwBubpdKoZ1u7plocJDhM39ybBFr5vb8BYtYjjn
7Yc9CtmTBewhryPjzUj9U+HHyt0EX5xW/xykbnY9zs/fILMNowqdaidrXvIf+TI0bzzNGJcidU8T
Lu9vXYjtdV1FcHWbYftlirI60MtTXkM7DFgZAdOA+wBgWPTlb7ocuiapXGEIXYv1agHmDcnU6xXX
L+s/agINXE27KbzXJEM5ITg7HaupSSYqJPLQHbufsggs7LRqewdiXB833Mcz+9vJDtapLPYldeoP
1toWd6eauRlvqYX6FWrqWbiKuSGEeTYdtOPOR9CR8ROuzHpc8gKHHRLzgWCplnsCbc0f0Cg7ITGD
Wj8s1luUL/1La7r1i2bo9eoQVnlaw/Wi+CIdmZX0qz1rzi477Kcj8Hl2iea+P7eWC11tKWZMKqjs
vSPm3+gSpHGGvLxChZECc1eH7SRS/AQc7miSWeX3wVgD5bDutD1vmbBP7tKYW8hbGOCkbn+0GVCt
xSfyO5+L9l9TBYRZ1tF6W6GGXsjUL1c1r9PZBwK5el7Z/1HGs86IfcuZ/xQ3G8bq/BYFSl6z+Zvo
G1KngiR0iHn2zMXV3PU73mQRwqPTZJhhttnjmeJCAmQL5LEV5kaWeJOk6EnBZFPQvdALtM4gYJGl
Y66e9bPrAjiKxWr27lgsH/VcI7kibuVyZ+Y+Pw35OnItpjc96UsufbPnF7surF2OVBvolE2sA70r
AoU7ySoWkyN59RMMYKiz22BpUIQ+bavEVs7XoELrzJKE9JJGa/hztXwPUS4SNzyQ8ZcprQlowy7f
FyfEdZkW94rBspyteZseCMI0u1T20T6jJPDSTVaxs0r2fGOLUgYa2Ws8Mvl+pw+do8fllT7M9UBA
6iuErz2Nm5xPXGa9r0h348OwifYZ0RD11RuYtWlPS6wunCvsFtvnlVdYR9hYRTTBloeVECalkun2
e3NImpWEwX8EY9P/ykjQPGONE3heMCo7q5qPbCEbOSH5GkEf99MOAcsdEtOE2zvfX6AV3Ub/pfhb
aufOdvbPqMbaYwRwZ8Wzvjs8c5i3U2qPTKV2cxuMEk4iPN95zSyhV6x5u76YTHVcpMvVvXELsy8d
hieHDZXAQMy4NhT/s2gdnV2856YfE6WnrIjZoUVEOlqYINxt2Cl3AgJCVTGvozV10cFXpvoRBT4q
LBLcnvsQrFw4D+UTTBiqDkKBdTadrE+thwfIHjqCQ7yjm5jJX+3I3E2/gyYoPshnDJge4ULZla9u
XZbXL3IwQftc+6QI8ryrP4aGXamxNDSGxPnoR1xwyEWTqKsgitxR3TvlgXABlh0rUZaXqU6RvVn1
vuIBruZSdL79QEK7P1p4L/We2Ve9rQyF8H+k3AhjWBUOI5u2hNt5P+pWfTZRoMkdjxMH4RSUNNNT
1IExGXhu4izA1afS9EC6+eTiQJPa3jFVzLsATQF8aKqPfmnElwuUdx/IkuzcqOGk5WMNOEUWrkA5
3kTCVKwSvmXruw1kNsVYY+TvAtbenIW9ApPrgRt6bjXFYYGGINeO3xBeyEN6z+0S9M/ZtpmTdmo1
4y7nE1STdv6xBra+EFG34flrC+5Q+lzAgLK0/KtRVrPYfEf/EsdjJarrT+pGC8sYPmDuloJoPlfD
E4i6gW6CLSpjhp0mjRdCaSdGweim8z7dIwaDk/Sdl9QU1f8i14aRDAk27u1Bj/+lZDCdH1QZyOfV
MYAamS6mqowDbyEDSBhlOoT16JzrHlSHyOd0MHNG5ivXdTolsz2GF11lNMO1sm3Wi0M3AaPZ6DTH
cVgdGlrtbnsSAUO7kt0878Kg2n6kQZ4mdU436FFRCfOZtcHwl6FCnAxXqsMmKntPfKZ9c7fIedu8
2fnbtaRXxBSlnEsblt/iVdln3s9uDt7j+te8bsY9jaRgxug5QsUeyT0EuIVKUllYzgXiYkGHHK3P
URLGQ2AO1X96qf1zPRbWFxKD35wMCegHwmUUlaq6OC+27m8isxogT9nqq7Jmvhssybnnhp9NCmZb
nigkKZpSczJMwyJj1K/1nx8Uw57EgeDvZIu3hfb3IsbyxpeD3n2lhyq92cAr98zrmiNyW0ceSZvD
iHzgx1Y2d/meCrj2dW41l7WyQorJS6+9m6JpfzWF1TxZMrBOItTbm4b+Iv+JGLUlo5y6kqxLiVIZ
BPLgTqp63rbFO7DoWSA+tPJvQD6JAoPN/oaxWVY70qTDes5RPnl9VFxVapb3byTm7uLs/xeG/vxR
5Uwf5Km2P70zAIuPM3eHmAtsdUFCM4nXT8PFgv9//g4ZEnux+FIkWtrzbR1qwjSju/3Obc97CUGt
z6kX1U+lu02/vN5bPMIbgWp522M1QPqislL1pTABuNQNRCAcXoR+OKUHf03nOyQfRXtUezVl4g8l
YjZwRAAZlUXtf9FMZnbPSWMes3Eqm/3AwrzXwOaYUORbf62TD1q0Sozou00Wq/wqUgefyTFQ4hLt
5J8Nabj3+6na/ha0bR2G0Z+ix2h24IpGq5qufUbu4sL2Hvt9GJCp9rmwNQjg2IXlOc9gTFpE4WxU
u3QoYXCKknq2I8nrqH6lakU6+8Hk7Q1S2PrP7RChD7LxdX5oQxzsRME7ZgfCROJPl6dBezSapEyc
R5zfFPK4tf2unCBwjj3Lx9zEVHwIFGrM89YHUH8Nqex1stLLYOZV6qTjGKA7zQgnNQkXvkVfoewM
+/BkT5wKOamcBZmffDLcQQlJH/zJ8kr0ADCb9dCPozhbodHuZ40hn4xV6swvHILh+LYsUZaft9Zd
/Gfaw7Y1VtriyeUy5z2E5v94+ZCaR9CvqLrWqVVRWMYgXQ53MehyZeEsMMaBpg6Q8LUv/GhndXq2
2oMnAr0DQndZ5NKHdtfxr2atmeydyUN7+Qmc/20XctO1iBx1bUStCSUx14oOOO+9wU+Sb3izquXN
WCnzo8tRYItbFwweTEOjF2dv19TZmeOwGe672LJK3GhLcZcEdUfDRkqg/PllHRXXIBUAv9Sp7Xdr
Ugp/6G/YaFFE2qQWfQZHFkLfxSJr+u2hm6TXvGw95N2jHdjA3wlxw61/8iLu7VDOQsg3u7H7MV5n
f1qvqG3mS7QSGCQmJzMd2hyfU8Z9Cs7GQB2KYGa1EuEVSgvGfgdM0T6nADjEhliG9xmsEfkMBMLV
S/DPipeaGeUDn1Bf+AiHVylUioxg+YQ1QuH/0vjdnxmhlcukfSh9Z6HCoW1qVCWJY/aLxwVhvKep
httm/5g7Y5GwzVrFIupBUJYxIE1BgO9n440N90RZ3UzeRW+cCvLodyMHU6E4e91oOG5wq9wR0MB3
3Jj9n0Flex25Biq+YkgGJyn7byoG2bFOqoiL1q5AM2F/QNscggqUfRjKSqCbppW/g0Byn1SViYex
n9sLZFv7Akr/ixW3BbG9cvjJ2FgeBjco9ybj0ZB+7bzaUTc+SaWqt3Wa0+eB4gCRQBHbt6APyd/b
wzCnr+pbPk8Ca87mnd4sThp8y/bgTIbCg01n6sOXqV7el7QIu6NknfFKUwlve2rB+oxjz3f8GUrT
p/0hWuCbd5waMwst2rXJj7ngTcxEXvTdIShXDtY5hVekwSBCZv+/Mlov7uKccOGjZz6Pstpva+TI
e1tGHsUcI1j/TlVR3v7JKftIDwXNLcEdZqg2CRti+voWNmtRHtx80/ooMK55M6yhdatIr8BmEV39
DKaNrK9ui6/BBYPbg154T3aqV+bLoOVzwtjz5E9qlnClXQCb7qDVxKO8Slp6zkEabuMZ7w7dYemb
4WsBtC/ORKsqi4DbykIghzytpO6mhFUMQeqqSxN0y5dewhncAlTCR4/QkR17vU3qjdhxr05z3fBa
ALEY3KeNXTTTUxBl5XjshWvCtxDa7eqOpiv2xlAEckI8mjHvh0mNCWjLWO8zkbnbvjJuUb+4qApc
ugGcCFAAdbQfqmYN+FU3RM13c15OzNGidZy4BgLkksMs0F3ZEcvIFNqYYnuFipCsS73OT40d8rdU
ZWc1uy5tN3HoQjF3YDRq2GICZC6Xm3IK/nlVzZHCERO+T243nMa1UJ8Rao34lulm3tqBPNucLSKN
4X6DiQCqEuktnIlW/NS2JL1jrxgXL4Ow3fLas1DRjs1ERigBhpiHJ5Pj8Bd14bwOPgG2HSlmcxyJ
UPUAqk30vXQWpgVxi9zZvl2tOkzcNWtcEGIUjwMijRWxuiEk4jFnNlYw9NhaPpJC6T4DNk4Xh7nz
J0YhevbWeKHgAecs63nTDDNLFBgG5u2t2crss1TDwusxbNAZIYACWnCcoiN5TrJnveZlFX6YJfdF
otgrUJwnatT3pbs21tXvlBqO43cDyRHCsupiygSz9eggfVp/Keeey2Qosv6bz5Fl9rviYVvYCzO7
BvrcoRz0yxKyg12ljqdRL0amNY/SNCrqBqbUz/0/c1Hq+t9Yhzj8CPuqOhuKCxhR0pVynLyv8nkn
3b4BvouinkTHlldF9mDy4XvFMQVeIadD2IjuRTZ27ueJz/VpvlT+soRHkrzTQICpHcTRK5awP1E3
0LzgpMiXnqXdb+PSre6+50Opd5zHa32zxnpaHtBMyueGpWo/tjkwVcKS5qU4eEG9pIeKoppT2/nd
Q9Eo9Feu/RguVFA4l5XvXZIrHb0XY0/ixGdg/V2wXTi9eC3Txc+SQqCAZATNmnB6xnwZdFvNno5l
+AL2pkJtnhgxH0Qv0/CI4CzSvQZVvWXKKb5WwkivnmX8HyOzDwY5uAsvJZEX/mWiVMHEfTfZVCAx
6UavuAeLfi3TNgEGQW6qOUe7SD6kdAvso3Ii3RYRy1j3dKxB84OXjC8t8u3BHTf7bigluGEkCkgQ
KxvpFKTRiN4zpJb/ABhKAFWVpYdvqAr+qwTd4X4miqSexHQuU0dM8bK4YEZ21Xxm1bd4uc3R8oUM
Xb7m01r9XVc8z4QnDGJuZAja8QKrT0g36YHNlqohX5127xN1ZMc5zIOHOqVAwpeudZcZx87UoT0f
M2dZQGstnLia//JdjlHoHqttHO4DvVRENIc0vK4B1Ewp3aHc5ynTZaJspd7kZDkfjaw9mmbdyTlz
ky25rGflul9YoG3v0OkF/hNIP0fEZpVQOwhsRz/1xE5GDn56x/JlKjgIocRbVzuEoerRSrFn+wIZ
j83isRooJ+h1aOOabeYsCB5SgqP97Zhy9Yjpvp2/dNgtRO3VKJfzJE146Bk/D6Ivm0d4KIp4wFyq
S1uybwWHb7lXtfqeFNL83rRlClAzev+FteWoS1nVZLsnPIp7NGp59Epp7Xohn43tOxefDh7suVTJ
C3fh7s+IY3IKy3UInhqdyuGGWflfxvVlX4Zuu9NmpVtKWjlvJgwzHmu9PfO3EDe2Tc//4+xMd9xW
0mz7KoXzn9UMzmx0FXBFzcp5tPMPYTvTnOeZT38XXXX72uyU1BBwcAA7nRQVjC8Yw95r79i4rwCb
djWoMIQLoFiSPb5Vjflpqu8qFnr1bQxkBtMaKFwPNIGFDtgN/ORDghh8yPoi2mM465zRIE7aiCrv
B9LR+osVpCW6P0z64AQqkCKGRfPqAPkWomVTmqOGEk8rmTzRFf293sTQPFZx3FSsF/CLTiuD6QCn
a0rsngYq56WrqTp3IKMAxLvxCqVCdww1f0+UXNzUKWA9RhiMxn6bbFJ71J+aQK5+kIJccqJR27sy
iNTHDG0LCF8WlR6lINDYWCYyDkvkG1ViU4yNGc7lSc4omGrgdjQWUA2Gg1r1HXMOZm4LakxobBdq
Wo2gMi1dNgUTNpfyLGLz1Rj9a7Sk1j5pi54/g0gcHbyc6UtfiHzlwm+58nPN+pZHXfU9A1N0NRgT
k8YYUEFxkLzFzicQfHE8sq8M0CCmonk3WhcbD7xZ22Ui2FkFhaE/skqRroy4a64K4cf1UuPpp3sE
gGJvaKTAUfwgRTLsqZMMoLFfUvT1wul5JwdXWhzn34qyFNvct2hWHU3BytPqcJsAKT1EbtNNVu66
27aEve04D26Wrlcr35keDE+yq3DUbfVFVrJV5RUrbK/GuusG/JhhaG8VIoXwQ7kxUy4Q0l8rvUCz
X2AfWugoiTfsmlKOrmzmw0pjseptrSwqnqxSdC8kInhI1lIJAl6OWqBX6JjIFHiASGXyRVu1TH8q
zMIjU8EHSIn6lSV+6SQ6pWDOJTGoclyr5IukltMbpnI1ujOdjQB3REke+2WxHeIqvdZ9213Vmlsf
+pCDddS97l4rJPmZ/GPIKYMsYV3IJhbcoirk97xgedfFeEGEIfwHXurRrWH4xdJTjPxFjpp4i0TB
uOYgtVoPSs8YkLPPuwmL2l6ylxbtGdg4rjH8gExbpDbtqk5GA2olsw4Xdd10HEStcvz8VRaD/tpV
jbSWei28ZtWEWVo08cpUkV96mdUCa4OS9B5h+f4+TuPtYCrRLWs1MSytIOmvRZPhxWzGOlwBihB4
XzLWaZC0YHZ28P4DiKnaLlZAUA1rG0x/CGQhgM/9PQwzJb8Kean5uJE6vajIS0FiHy+AhjFjXpSS
qbs3ss+kjd1zwl+aB0SWgRYyKc4T9j1DSDhQGFXfthK0ntDC0D6hCEruDNbpOhwX168ZWBMjH6sb
tr1ZX7B0qZPolvcw7uZFZsRoLK85Xiehcj2CGPE+hgTo8doaUbs9SEjMso/TzNRjSNYZjLn2OkQ4
JpG3zOZubCSVBX72yy49YxljKBGRF/hij2z0vRKluXCR9q4uu/iMZSwVv5CrpbLXGuONrsrO5Bmi
+hFKsjaDF6uSF2ExwhPNQWKPzgt8rCzDqjBHzXJKGX/rZd9ghldH5mIE4DuVvSRFqoNvYpOaoj0D
8z72WGdcYhgaidkNubKnY34tqn6flvIZivSxS88AxEGlCTOOU7HHnoodb1PF9YWpPPPMbkmgDIpY
wuz7emDZPBqLSu7yy3rMPLPbk1z2ncpI2XtVc8tS85Vpxxng9ZEmUWfo9MHlBYIkkkfZSRjlvUcp
Qmx/UTdRZwVqdDI6HQWLSpa437V6eDMZZi689qxCOeFBY6SazR6CUMx7UuwC6cLsCXVWoKqKJVbh
xGHv42dYqoGigv+xygsf5qxIsS5YoS6DoWA6j8EsWiM8uyw0QJ3VZVLkQDECPd9DZF5kX9RwONPa
U6t+wgpXZzVZMnnxWQ/newPdi+TEaBCRLiGACoD3Xpizos6qUzN1TC9ZyYeI6KeaJ7f4sJcX9cR5
VnfPxgzzqzTfx7b1FpXZHbtIPy+79IRX/y0SwCvUOkrMiNho4NGytsJffFnazzypuy+aksO8YNjL
gOit/k4fosvA8vOcboB/AS51b9h7ZBouNTGlq7Cwu6yDK7PSNHMhF0ol9ZS9pd6iVCl2qF2bCx/l
rDj9Cl13ZTXd3ujaQyW8jZyF95c9ylll8iTHgrdku0+VekV809fKrC9s8VllWirwxVpU7d4lCnOF
yElfmcWgXNjis/KERQZpAOHUXgyhe1P2bC8QGRBc9tZUZnUZAc4odBWdcDV59PPG+HBd/bI7n2d2
hzYakq6E1qv7qC5sKWOhlmjRmWFr6hOfDFvz0O5SSnI3UcYaoqdZI4ZnP8/1xWWPVMzenJZd+RHE
2IR4GROjhHdVatm3izriPLZb8iorar2y2CNhwd4QY2kvBDC1y64+q0/N63Xw31DjGcABdEjec9iH
3WWvIDErT5I0R0WPmnzvCjFZAU0WEhEYq8tufVahlkDGM5pZtvfS0QJS0t5wIJJdNqsVsxpN4U+F
IuDWMeJEC6gsa4HB+MKLz0q0iasgaVpeboEcP0HW4Rwsbc7F9+q/3pGf9fRZjWKfk9Uh1GkY/MlP
ihRuMq154QQXWl1OziJMoGwSi5u73Bz3fVY6Q5WOV7plJ+Malof3gpk02oU6eTamW9msM8vMmRaZ
HJFX73qPugj5XDPR/ksHmcG9W7LTAB8DJY+Er7cc0IM2KDz1QdH3xQBav2t/mD1YWpyjCzZirLsu
taPbWEY5imqwv8EJE+xNQF4L35d2caM9BqV9G5JQ1XTtaz/4/aofIzYoWWKPKR+bm6nUPVlpGq1r
Q/ZWSJrsdVTa04l2fh9h7VnFXiPQYvvtTiDO1JGHwK0fDn1veusx05vqmfCFrRqXXbbAUie9g182
2bXRW9QnkJBbgDQIqNRNjr7hChdwxgZgCMTXD27twnVvYZGuZK9qv4aDgru0NpYD4bArvBQHYZVf
Ro7Kd1oT30ppy8GPX0hPZpn133qbmYEhH5I0guLj5uZWSMCQ8LMChLCCibLMCgqoRt8ifpWqfiHU
FPEPPukUc5S2YHvnKvAaxLLZQeTxjg2D9LG3XHejS4DHDSwEN2DjsBUOyCtbaIyactfq6l1r6d2a
BXiCYdfscdJhxndSV6pXatg1jhHa8WsYIGkLamkjkOfcRcDF4N/dcFCYLpMsfB7jxHKYnaXDesyl
LayYp1waOraksK8y31zanEYOS9jWdxoOKAdBLqCpsh+2MBuIEYh86woiZofCY7iS8LniO9Qd4bmu
Y/H0C0nVTbgJRr9xobpuDVVg8EjNNdq36oUdXqQgLaf55C2wU2wmhg0pKEZB6iiAzxygMvLa6CTF
cHA14wM0lPJgqaQDQBLSCujWnJnWaqXv8mKor1y7vsnojBMYeGXZIBI3VsksC4ZRpztJO2yb2rjq
vPS5q4eNiKwmXWUtxjLNNuKHCpXE1aDL1yEU0FUFqdnxTRu7mABb2sL4PeAsq526kJ8Fapy1DIGc
jhbaiaNbSbQ3Rw7CTTwNhoXLWvM2hBVw7ltNZ+oWDZo3P+3IGpaJiRfeZONv12BHWxYa5lTPsBLS
REaYzI38MWrjfV0TO3Vne2YFQr4q4TqJ/grq4ABLO6WEjRtLQcHEoVd/PZC1BodmKEa8qZzVYdWs
W3XvkRHyRWsaHKilJT+CBDGu9C7DxAE3OHntIO3QCFrnEHhlD4+Ag6519pSUZzdrCJnIdpFqyFcB
ON0vVVHJ60ax7wopzLdjx8mc6S9BSO0MFU2F3bfrajrnx1ooVoVeLhqNvWML/dvGCjzYRLAiYFXQ
p53JVoX/qL+PoDCtky7Y15F6gCH33fRa60aECuSsuqSyhzEfv4xBHIOkCAJ9Q+yC4mQd+9Vt4e8T
WeW8MakG8B7ghUn4sBHvG7oZjOuiDdQrXTFDb6k0vbyGlX2tB7ZiLeG+IwqEhLZC0eJKy3TIp5nV
m+8TKAJhhnD30Mg+hJtKHFpExUsQIDcQVVqufLy2V+3ovsSBMXnzxja51dh2WytJtkf/QG0APrab
af8w01BsYlhYwCximHG1LQ6Pb5hTxYstsYjDLkAiLCfXxVJidxn9JdJl/tzKtzqQkVXfDRIaiHwS
lpmlJK0snEjPPk61lVWV5tKKSjhFplfyLHyMjUMgp1fVEN8ianKvicy4lRjC85TdV1WVEMajXyLH
pQPvxnAgwLd/FUa+TaNySweTbj3sUmvX9AFOc7hj9WjksjJBmaEXEMwwWVLObjG+5ymitKhSo0fE
cwpKzs77IiS7ewxlzfhSpo10LWeoTp2uqW37DWFC80MCfFxCNEqLJ7dsPhANSge4g+hUBx4l6uJm
70ngAAee6LKozfGBScW4rhM/H5fIr5FfcEL5o9VK1tOtQR6bhPlHTnBfDVr8xqHEQKRpG2FczJWV
PZbF0rfLFFp+eVd3mCCjmiQ/Vas9ND5lz5PRMsMGy26/sZ3rbeW6CF6RY9TZvpW0dnBq1I9XYdfa
pqPa9deyQoOrAnHft0mHlDGqrIFDNKP+1qA9cVK7HpHEaPqTrU5Cnhrzp8uhzRK0DG4++NA4b8D/
CLAtTgVSa2u3ubUZo8y74tAK3LYo93iwfXzthXaHvCVZqhz17iRb5rhHyVeqDsjbGRLvjj1fwqFG
rek6MEqqz3F2/5Ojc8M8SBDbizeTozUn6ktvo+cmKDW7fGr9WLzKPFI0lQlON1AgmZbr+TPcrLFZ
WkWZqUsrVMwvcWtzylnIsnVTJOMWFvaw1XR0Vz3RG5siHDEYS1r0zYt8I1lyiJEi9lN/gjSxHrKS
0+o6Dt5VmWNSFI0i+9IMqXzICVX/0k7qhAJv9TJmQIbxkflmuGBOEzt+0NRYbgKYI2Es2lupwcve
uAlkMLO21B1A/SfccWLnodTE4mv6z2aRD7dSmGib6YgJNbbWi5WtYAAE/scJH6DF27BuxztNHll4
qPqeAc0DVxlD/1/nVWyGJIggqHFMztALJ5HjkldWpqKDtwUHTkmeVgeUnKDCCMVq7jsMp09Z2FZX
ltmmzxjVmlWtq94LkuCcCQJehHpNItOwRXnRZ/tIkMAEBdHXSfqqOCJt/JQxKIyzRZezeJZGDfOM
5ktLTAOrwC3IMTAGddll2nUHpHiBXZ1RrYuftcrtiIlw7wv08wLjWBlvFN6kzOvgBKkNnxD98vUE
xbPLRMxBx5feDV7Ik0tM6bLITdn+cx+kzpATgmnT9nWmFZETKoWOq6BCwXRmqXhkc1uebbRg860B
PAwqvBhU1wsAFbS8AooIkLsCPHvoustWdvJsZRf6sAV8Zjl73jDMIpsK+yzbr8BFLlrFyPN9UagM
SZhjeatUZRzuXKOPEULVbp/Yl+3qyrMlXpxFdlPiad+nAdEoh9KmMPZ56Ckvl32D2SovgmWkIrlU
96Y+iaUL+xDnBH2c6UrTXX6ymJFnqzyb+YYaeu249xosSDtVQsDsuzY4QyVXgvayZbA8W+6hGG8y
XffoT5aWvRhl2r+isy1vL2uh2XrPFCXd1ZCHfdNXyBBJk+wOGODw+F12/dmCLw99eEaIPPdRKZEJ
0rC+8jngy6OLepCwZ+XMGa+qtthZ2d1A4uRDMcQNFzOjuKgGhD2rZjB+nad1nDtwEGwi21JB30tD
hu7qkvYR9qyGfcALoEmtfi+PYNiKLqiv7Nazz4xFUz//nz1U2LMKRjBWooTkfFBNYN07SWFCdw5Y
El5497P6JffaBWxR9vsaYW0AG9nLloFvDtmF15/Vr2dK9YhQSd4LiPOsFPA9Rjzk5Fy+8LH2mVWw
RnaPiy543Mcymv7EqpAUkc7Z3V/2cGelW4HIlEWSdXuUquJO6aLMXSLJNK2LikvY8+KN8X01Cjwo
PXabbykgC+IYdfnhsrufla7VVbnaVH63xwyLzC4LuG/LSurLTmeFNStdRVFLO+loHSIr7AxAkpAf
wH72HxfdvjWr3LhQtRJ7Ub+Pky5eIuthndPwmfVlfdOaVW6rG3WuVWq3d0fLewxbtRlWURTpyb/G
/f/40f+n95Hd/atMq3/+F3/+keVDife2nv3xn09Zwn//Nf3Of/+bP3/jn5uP7OZb8lHN/9Efv8N1
//25y2/1tz/+sEqREQ73zUc5PHxUTVz/uj53OP3L/+0P//bx6ypPQ/7xj79+ZE1aT1fzgiz9698/
2r3/4y8hU3//8fv1//3D6Qv8469tlnp/O0z/e/w/dNV/XfK/f+/jW1VzCaH9XdPwt2k6ZHGguJRW
9/Gvn6h/tygrzZpmyRYsgb/+RhBR7f/jL0X5OzJ8mQ0QtLAKKjB+qcqaf/9I6MJgWW1DkZh+76//
d39/PKH//8T+ljbJXRakdfWPv6Zh738Mt0C0Zz1axjzXoWmTDx77LdG4t9PYUaR/9Yc/usP/5uKz
/twOVZIWSicfOpJWjaZ6yQNvB9t29Vtb//u7/H75T4dC7n3enc16gD9fyQcbJEwhoZ46l3o+3eBn
rTJ7CVlyHoJTbORDQVZbjNC3RWMUwoFgt0fRUS62l1Q8X2F6LL8dcabkhSjuyAeVFk78K9ISz5T6
sec6tdlvF84aZVQCBRNjoxBZooCCJ3E3s8ZLziK479lbKFCtVuqwyB9wbxv5s5l/O/1Ip2L4tOWn
v//tvqWQrBRsNuIgtHGtqd7eJni3hY3WmRm05Pa2gUc8BeTik9zirr4zywIXBYAMPb/qbf3WE4T0
xNbBgtYc+myfy3sDzyS7X/n29D1O3euzzjF7hWW5bgG2kuVDr4dfCD5cMGNcjtFP1vd7nLmb059y
rHPPXmX410XNupn0l/RNRb/Xh2eq5kjPmL/DvFQqq7ii4k35ZYgiMvPWiXV9+qaP1M38BebhMuH4
gJtOGnXF0twcSXOD9Qs7t1S2bnbmK5hHesn8RQZhTUG7N8oHXf0w+upQxOQykyE/INWHJAqXR7LQ
ppsgTlAYy/raE81zEqWrIZoMWtWqG9BBky9WssvfpPlaAulBqOkSRezS13G9edIq0NJr0kNB+BOx
6nbltpdtB3YPtHCUmHAFRqSMpWc75IAv/fKlH17zpl77vX5w82uYpQsJI7ve+jeDnN5O3D2LfbVM
iZ2o6W9ArXAn+oLtkSxT1nGBa8WrV2ZUbhh4loFi7JCaOFXU3UjNG/kyeN3fQVct2gCFaElysvne
jyHmtNCZjgIt7SEcVXbjyzMzwWP9ZDYGpl2o+9YYyochfSzKNy28EgDbT/cTZRonPqkha/rQ38o8
DNsyaWJqyJjQDZxi4Q4B+zl51Kpw2w+7oSbfSLsjAcJpFHip0MTUwVp2gX/IeyxgKuSOWHpSS4Sy
dbOP7BTbup8syRF0hqY909Gmt+BntzkbRYmkQFBe0p/bNl91ypcIYl05vAnw/RknUtNBKakCp9tE
n8aPzz5sNqZSlgQASLV8UC33dQjxe1p3RlU6LpFxo403Pv6A0U1p6be1UXPwIoslxM8DnmyEyCQH
1EQnNfKrF8ec+7GP49HhS6EfcphjllriQMwJ1EkcxdYc0r4gMeCCCPe2iotG+6rTt/xGuhKV4uj5
T8FFSpjJyMEX4OoX7LU5KTJ8DnecGsaQJz+ym55l1xjnsWg+WdFHBhUABNQlKwXNtmZvAsgdDaw6
2l4B7heiPSdn6XRLK0fGVmZOf/S+KZQEm7vgsXJY5hN81ACjlznBm5JwxKqX0OiXvPdxg4k3awAM
EzkDEnelGRxc8kTqvvYcCBIjzOtFoAu+JyXBaQTcUIXUndN3eewmZy8AIwvVgjSr4cAceIsO/TqU
fpy+8pEXmDmb89lkjbmcTfBqgThjqysJQIv6nhRbQTzs6Y84MniYs5kfAfUh7GteMrXEG/ul7b6p
0sfpSx9pF3M260Pn2EYVqu6DbS+KdjvoZ164x1plNt7lMeCaXHBdg2HEbZqF4Ki4KHcWGeVa+Xj6
5o+1y/T3v417RpxinKn4EKJ7M+MmLH4Y4SXbYoQKzcaqzOhIyvGIi/NLwvQ4H16evmXtyLhkqn/e
c2EXlikTx3TIhU/+YLnhGHaFfYzEGrykobUzAw5pcP6Vz0G4qwR5B5n21NX10sw9J5CqpSAnQCJw
uptclm2wtisdCfLEvinXnquu27HYSAmhOJFY+KWxC5q7KujvW/NG0f1FlXyrtBSi3g5Lb17nu8Bb
2fIasLnmhWfmdMc61WywkVqTNHnXZFJUchhQrEtbuvDKs7HGyJHlB0EyLVIewuFKRVJ7+rkc66+z
8QFLfpxowhgPSVVjSovWcutzSHrfE4BsxvK5p//5S8mYjRVFPY4Sib0MlT7ggF2pnSmEI3dvzAaI
JglgTCOfOUSBshi9qzF8HYefg9cQCiLOtNCRh2pMn/1bsQGZI0KKiOdD7P1oxMEl5+t00x+78Hyo
CMu8U7DSHCYYGSqL/MwNHxkdjNno0PW+ME1XGQ84YdeGIE0o9W8l78yYfOyup7//rTlUHf6+GtAc
YEaWdbsG436mPY7d92yE8CLZzUg1Hg+Z+1hV0kJzmYUjAzrd2se6ivLnfcuy5rEtVjLZt7GPRU89
kVZa4JBvCHH2/fRnHPsGsyolzSNpzH76jHJba89mhGyEGKbTFz/W8LNKDbK4bEgBo3nSZUGNnlvj
H7muPqtNn7Ou2kq4bvMtBkBybnp07LKz0sxrS4L7o4+HTt76YL/G5UXNoM/KsbfhE5QxtztFinYY
yI0zb74jD0+flaOk5LneTBf2vNtWvheswdRLzis1KLZ/9r24gcXekiNySHNQYUs/e7isLaa2/60W
AcsQeT09Opt1zbjV9TOVeOzZzSsxGYH+5tP9+hvzIWtWl93urAQVm3VIgZ6K0fo6UJ123Fx23VnZ
RQWTxBIL9iHx7nv1reg+LrvurOLqKA9cw2ZAIpauj659pJcXXViblZzcd4UWZ4yhVk+Mz9KPLmsI
bVZzIIpGN2618aAZj8r4WJ9bwB4ZO7VZzfkBOEqzpiHC/N6I6vumArTWkfJVWjt0gBe2yqwAvdon
ODjjU3xcjYO0z3rvsqFTm9Vf3sLRgRMqH9Dn1MOu7y97F2qz+kv8IOI/lQ4db0kUCy86vZySyv6s
60bKQ2A2XHdg0dAQuXPZLHI6Bvh9vFBHgZQzYrzokn2qrd0LFw2/5vy/jUNdnYhmLOwerusSOSzm
9NN1MtXDJ3sZ2qwALT/NrCKjHUb7W1f+RLa7IYbAUd1qiSZK81Bo1nenP+rIkDe3B0aiFG5bmiPr
ZLaSmieRfj994amPffId5tbApOhyk/Oy8SCTI40KfKMMvAb09emrH7vtWWVGSI9AWTDX61HXilhz
/LfLLjwrxlBFF5SaNH1brgxz6zYX3vCsFAFgEmXXW0xOTWsxKrfBpTc8q8VBVcg3qbmwlt+pya5p
zmhdjrXwrBZLtUlC0+f5pf4hboAiDuGZ3n2sZ8yqEU5xpdrT6GETWmiysG2Uu5QEktMP8JeH5rOO
N3sryqbSeRD1x4MI3wC03fk2Or0Jd5guhCDsSX/OwE8Q4eIABFwMJuhr8RCLDcpeVcodMcjbIPDO
3c1Usp/dzayUgybIJLXkbgDwOG4SLYBVLnqMvjVxJFRGHQZOYz6QNHnZmD93FLZZMOEw4+Hgxv5d
kWe35ZlB/8hjU2Yv2Z7UFj+P+SaEKobE2mXurQ/Q7vRTO3bxWT3XFUdXzdTbajhZRYwrX34MIKae
vroyPftPnsLcV0iuvVpWBAsdlJK9lLaHjOCtU6NB3/NGoOtSQpjqKdJeGZqDIZRFoofLnCC7DkQJ
OMCFrihrMupuslRaxiEBs6a8r8EZnb69I6U2HWD//noaDVEBEaKEfUiOerjrL5PTgMGZDQ49aIOY
yQqjDhnf2Q7rwuk7Pva41D/vWCN9F8sN1w3gG4FJ1aCsEsF1pj1+GUk/e1yzEQI595Aa05jWVQQh
wSkif0KG1hNNSExl3PSh+tMOX+XWXoXt99R80pQNxHUiao1lWrzHnXaAUTbkr9qYrKoqWhpJtMnJ
kw4RGNuxusurF116ON0W05vhs5udjTelHFZ21SXDIScDKwruKxgWiSBBRKhniuNY/5iNIRz3wNpX
5eFAZD0I0Z9DfdkYPzc5xrqeA4xJhwNRNAMLkwuX1nN744iCmJwvdu0A9zpSEi4Go9ycbu0jbTE3
NwZx3os+pLVhu+qRk7ZnnuKx687e+6rQxxIwJgOQaXCy2DlWfOFGmpiVd4FJSWiwNQ4Gh56YS14v
a4lZbdstbixie4cDuGjlzruIAqBBqfqztCXOfAeU5sOBZDn95uLLzkqajMIaQ4rbH9qnMWi/53H1
43QzHBmKxKz88AJ4dQnxhgnbNpS+9lawctX4soWDmFUeIUeB7nf9cCDPjzPD8rJJ5lyS3g5MjaEs
Y/8LIBEtisvudi5E793a4/FxWexDD2F/2egzF52TTRbkpUaHSP07yHpv4LvOHdLpR2ZHc8F5aaj/
rjq3Igar/WrzatZxVGTu2hh30jgQS+LdyyGhPqW+0DFhD7W98q2Pyk2despidh8lKV9n2cG27um4
zsABh/IUla+Ew/CPoVPCmhiylHTCYtdDcUvDH10p7XTsIZa71ZuHGse+tSUqyQ1BirHTuIoFdpNS
c4ZCBRW2mlK1xlEGNVmCVhWO5D+X8pfTvffIsDPXw9e6mZSgjocDEQsVCU3l8vR1f5XrJ2+lSYD3
+5zCtIOgGDy5P3joagzz0fM9JxIylrUvrnQvB+9x/CElj0X3qrdvBAVf2Flmo4ffy7WbkgR8sKRV
mm5JFj79fY6102z4iIKOzB9bYsfhW5uRsnvZ20SeDR6m3cMr1KfL/sSi3JzTkB+ZEsizYYM3nhji
6am64avBZC4eHwzjh9tddrhvzWWHKtwqwyI/hRODF9VYBNqZreBptv0/O401174bJD3iUR17jrZx
YU5WRcQTWvigk5OanJuMf/4orbnu0I5rlRk4m4Ci3XggkfMzXf7zF4E1l75DU6zaUpueJUnxsrwI
U5uU9nOHS8fuevYSjwargW3OXWcIOLJdl+9Od2x1qozP2nz6wN/2kNw4R1NGMBXP8oqkxHsF+Emn
LV2geP6zjxhr1Lql3OrrOAvvAoi3krgRtgQ6mJSnqtiSfrfVtWGfcnBJpNBqAuvJmXkvJB1zB6uU
HCr0R5Nvy+BJFv4yFfgbOQACC7uMieo5/TXErxHrs+8xq3ytFa2lqKzqk8qAOdutmlwjUll3uuId
9KeTsb/keSrHw8BwZWsFQ38x9v4y6ndtTBBEY+56ZvtVedPmZPjF6dLSGry2MebTbQgTXZFHxDy4
RWFIq0i3ciW9MtKrXtfgoTNgRzFhws+99q6CAgyjL2YuPWqiXetKcptF3+X6xQRJWPVA1j2CtCVj
reKLTduAVLgfU6CRL6FoMdZ1duf7r3G4BlxyLdpx2YNCs/RdKk8hsvdtzE3WUIyAaJe6WFjWM0ig
ZUlcdTwFKXyNU8WpiAjxS4JdlNIBzbrozQolPaEMyTPwfjNTyOIzN3oULkjnXXZgomVwBZaTeNoq
kvUbw3qx1KsosxcD4X/2YBMuRpaGhSNPvrNCw+kNaVUqYpElP2VDX/nhG7Sfu0ptHPKkzoy5xwpq
NuaOviGCYlqWWtVVWO77cCv1Z5SOn29wWnMfA+LagqxcBpo20hBavUPZd9JaLFI/XLf098Eo9p11
jivy+XBs2bPh2FVh8Xfu0EOhvNOrpzK61oyKRPUzX+bI5eeSUAtu8kiMAqN90ON0Clb58FbZgWMA
JDxdXUfG5bkwtGoIYWum8V5OD1pKpJi1cysywfdGdOY7HBne5pJQhZBgHAIMb0x01WYdX4Rc0ixr
tqwScUD6Yc51I33d++ukPjPeHLvf2XDcqUqjqwb7RUa062WHxJHTLX3sWc5G4xSHs0hLbziwHbU0
yxTxaeJU2l0zOdxPf8SRvm/NBkpcca0GzoPNjeIlLt406aaMOmJOKnbJcfcPk1zz3LB8rJlmJZwZ
UQNLnwV+X6eO0lgbZDr3p7/GsUvPpk7NUGSp5lfDAWO4FxzCc2c1x/r6rFhFRGwLEXw9BxLVteiG
XZYFTtEIWicGH6ktT9/+L/TcJ++ruYzPyIK6BU7FdqZ6lUqo/FUiYApnlO9G4l+HONvk9vd6uJNQ
IlvBVsV5L1cgIsjoLEYi8kjeGNZuKeAxFMtOCjZlYDt9Pj7lxXOq1ZsxgA+dfkTQw62ITNJyTdag
ZVjr0/d/ZI/MmmsEoVenmEKprLT+Ek/Rhj3Blw0rlKRdpf73EOxob8CMYYu2yO9z9zY27k3re5mX
GNYLJ0zQbI4EXUXFYWRXQrLtZRuuawIiKv9eRC/JxPo4NwIfeZXMVYd9LxE6QXTMQYuWXb1sYVBf
tIVlmbMBBrCJlxX6JAUgqDF02nNYpF/7B5/1j9kIg/LJis2ODaE8f8qsK+s9IzCGnuBA6MiJeIh2
bnZmDnisdWaDTqB7PrJ3uqIb79sGUjhZSMVZ+cyRgpoLEFshAe61+CKyJBZG+Q3ASjD8jNWrPH6K
M8KqSfG5r+Hl2uaPynvM8g7rK7TNdULMZgHnG7etoxdEqWjX7Oxtrbh4lJuGyF72x02SzvKcLOwH
gl1e/HIdx4DxSW1OFLITsf1I9irJow3vKqCjXbNS6HuK3S01Ze+HL4F5n3qb2txI+Tlx/JFx6Zfp
4bf5NGEKPeAnmQ4hAxaXkGpdNuCZswHPBd9edhLtmNgO8aRl+3S6ko/d8GzAs3wRSs00zfLK703f
LMlSOfOmOXLlufrQJc5a9otpiLN+pNmd1H09fcfiiAScUevPRctYy34z2ixwSw5LlDJbeOVD1L0l
4rYkzGQxeG9T7hqhFPf6omz0pant4/xFeG9qQdAJqU8Fmx0EV200JXC84SdRs8RafIm7wsE1gEzt
q+iyJUnyVbEJvXShwbMhfcRRan3VmoS9eoKoBIwl/fDhTpGWBwIh5eRB5Nd6csjTa3m8jgmYGT7q
cptrayF9NaLHYLyTqipYxySnyajPZWm4toT3YJYWY3UpXiMtYn23L42vQ3cLsnipW291eVUaS699
TeMigNJnr8a8ItHup1k/aOQv1v71aHQLX2OBoqF4J95RNZeqZi98tbr2axkp3JM5EPiOH/ip6B7G
plk23p2cPo6g+90dWP4oJTLmKi9uB7IZtIOh7sfAWvqjtzT9Q1iEC7u7jRQiFcrnSDvk6ntFSp4h
AOW7myBsl1b1HtfdStbMW6uoXgdMT75B5mjrVNI9t64176ef/LEeNY0xvxVX66ldkRHme8BYEtY3
wUWMDs0yZqO4BjoryXqu2ymYUa7Hc5OJX4eTn4zic00oSFt4I37PhWWXtIuYvHZ76bv3HinHvv4c
i6UafQlfv7prfbySzK+S/sONxsVo7Wzr1Qg+9D55yMv4XieirY22RM0KWEM6q9OMtED1MmEUMY5/
tiuJkl0eCFQYpKIvdPMge2dKdSrIz77/bLJZjIH6fzk7s+ZIcWhb/6FDBCDGV+acMz3bL4TLVRaT
xCCEgF9/V/Z96ZOnXY5wR3R1u8qFSYatrb3XXh9IIfj8K/hLWM6LPp3mRzJvJz0CaOiHgeYmzSx7
UstBjAiNPfrnEUL/zx63m5DrOZxbbndVCtT7yo2a7xw2vqg7e85NzK0bh/9/gc2E6VQgNcDTfC8A
vkdSBGZOJA0QqT6I+9Ev265E10ZI2NtsGXzmBnhOzZiXFTJ0YYNXTuBPrL+G5YiSRuPBN6vXMdUU
WfyoiSNxMEEUjyasm/ImLs1PAHEyDtSF120k58duyIPG2NazFubemtAShPPuUQwnMKVHeXDpySZH
ELqhrPzZnboVvfqOthgsR7rU93e1sXdRwPjRrbJvVoRqmmGOQvEEG2bsfMjymzT3i4Bzq3oFQI5o
7Jre6doQFM5LjsrVz074JuQsXtNp4OuhWfKhAQQ5u8M3otcvsrlb0SuXM9wTQOnYCQ8maUhCCudh
Aj3q76f9T6PzP95o+yZUFLwgemFbKGaAEzwU7s5SGKZqdBNVqTGh5A9y5BC4KgGAEAlY3SDh1llQ
9tVx7Ewszdqby8s/vqb/LAO3b0LMCuk6w5DDsmPO+Js8F8T6/feP+tW9v4kqVOU1KG9qhXI9cEEC
+m4z8tVxb6IK9cyyIwOOK7EhK6Liz89O9yamlHCBW0AsXXem8wwDkx+Kkr1b0WxLmNNrLU4XPnCz
l8hvex/XE/uPJ+lWNTvplewKiRMeARZ03TXwnUePwZiU72t3Cuj0yRdsjceo6oGQLy4oZIaVhcnR
+Y57H0VlY6x3wbyveWorTKE0L90y3SuMUYKxEWGVyRkm+owUALxAH9tMQPQ2vazmcW3PtE+bJpNG
CvJRSMaTEi+E/gimYHm3qt3KhB1eD3jSznoj3bZXPwtF1k3AEAucycsVl0sDVGRKdfHN+/PF/uxW
pFtMpDJGg6CPb50UrNSDukWFr6jQ1oFz0lj87G261exSRRaJYTyEJWBdJ3dMhPvwowf/VrXbgtit
d+71fZozKSL3h12uW9Wu1uZ0bT0c19D38kV9N+/w1fW+ef1nQmCn505Qtw8PjgMQVYse6aOkcSvu
f3ZBbiIBAe0GLsAS1e2RHaTA7lZ+k859sbbcqnVBPTJ828S5O+S152tgkv3g+d8sLV/ExVvFLrFh
PSiuB4f/rFwSsOP/fjm+OumbTYPZWRQmlchB7erV8T8btFPgvxr//eBfnfTNW1nmrT2DuYmEBtPY
Ochy35z0V8e9fph/7XRcHXmz20L1MAJWnPEu/dnpXn/cvw47+0sD+BhO183fqbG36De9mq9O93YR
1ga4TZsSMQ/MET2W/Q/P92YN9lZYKY96jaBnRKYI7OYbMelX53vzEi4AdQniVuiZpPl5evzZxb15
70ppD/rq4KDTfoi/M/z44kxv9bTKt/y1AVz+eqYoXP79TL2vjnqTLueCYw9gzPNOASZY1R4UJsz5
pQwJe1MBAysBJ+zd6BhJ1ZCwhglNydD95BRdxHMHM6RAwNm0xQ6jumgQq3F+6PkT614ai2YKbJjS
BoOXqg+I5eIeJhFuA+sF+PHaoK6DkmLC4guMtvLRK88VJk6GjT0diYkSyglmtKkECc8dnpup3zCC
Bkv1CoUIQLkr2dSA4Aa1A9KdjtGYcIbnqka7DTDrm6kV2wKeW/a8dKBEHpXJt96YjvndPKOgsito
JhozNQVsAY3ZhNTVpgCMa4CyludVtbtSixdHZSZWFOAqVWCxdeO3auP7PLWokaKzl3DlP/ilYwdd
QZ2sJc3PtgO3TBMDPoUMaEZsBxL6uPz6+23+6i7fBKdW93Ugy2AGPSf0sGR/P+j1L/9H2narFrZE
5/dyKpadu/qRhdrbChvHRoMV/XdzZdfA/F8/4fpx/hWk7DEnveohISe5k3DYtej2HDXISkrx0Cwv
f/8YX12bm4hVQv4GyjIueLPpDz/sBvzji/SvM6+N3IHTK6I2BtIfe/xLf7ak/yMs/9eBNaHbjoV6
4a6yxpiRuw4i8L9fhy9Wx1uISS/VMOuYlAQNeyNnC80ayIer76TUX1zlW4UvdEjmbEicNxcQD9zr
mJb50WnfSnxNdwXefqYYjXPfem29eI0MYM7zI4qWBXzG/34EWd4LxeFbuevXk1iO39Iu/P9+tI2b
NxJGnnOt5eha5l4edlDToHgNE+IKXsZ1qOl6NJhlPHw3p/qFCs+7lf5S2a7OJNB/JUW6dn40tm8z
KgKAGaSqEanFJtj3g006AL3joXosz3Ue/f0GfXXnr7//ryeWOK1SokTsqe9QWv5m3fqHkPYfoeFW
HTxUEMP4HYIP9+gOmO2xbgPp2SeOyl/elMDDDhmHs2aHGL+wNtZ1DRU1UHSh7+A8XQBKZ8YrjhAq
ntbeE9NPKyynKeYqp6fKkxsK9XwOpVNuTL/U9F6L+1pk+rqR/ZTM8KMc/N+a+50F3j/wl//6ODfp
TcXIwok9rDtiYE+6taBsbTsWK1g16ZLvoHex6s1Sn6CyZsIIhXEpzbu/358vguytbrkqbIxmVsiK
WXGQ9MoS3QjzufF3yvth/+dWvbzYnjPiOYD44gm29Mnfz/uL5+pWuzwMlWga4s27psa9dOMJCIOf
HfkmJ2opIBm5wul6dZS3QWd9c9wvIuytgLnXkWjOLgpysNoV5osDR9lR/6Eu8FbB7FNZdpwgQe7s
39K8X9jD3y/GVyd9/f1/vb6iq/VqbFYMOC7J5BmxJQEooNHfD/7VPbz+/r8PDrQVSCgI3iusBKqo
tL5JTb466Zs1fWDL0E0GrnQxpSiGBYwl10LG30/6nxj9Hy/rrS/2UDbDCA9DbPVmsHqJEY3cx2bn
aSiQA/EpHCTAKgaNGDMj6X1qzkuH0ZNa5Kk1TRfL+s5q7Kurd7N3qTxqjJWDvZbuvWjtE/th2eBW
NVzqpeFTCA53ZvckvBP5Dkxn4p//XPZgevq/b7iloBprWo5XywaeRIZm+8tRe6q/eOJDQV3ISEan
U935IXffp4JCNrKFCgqeoEMI++JgmrKC7r1uhlfZs3KfPWerjBesBAFIwqlntJHQMMsIuzVfPxti
75INwV+RZ55DUW+Hkgzp2spUg3aidTL4u2YCZmhjAZZIsQWKerbybed3O2P4cH3gmbsaKG4jyGd4
rVh/WltsTPdBG7xjO0JFaR1RYo8920tnvUvNEi4QbRlN7XK3zmZUd9sxPyuDo/ToRDkg8joIIIOW
5S62Vk6H+W8vkIQfWh+sZSVitJxDjMpHQ3XHUJhgaxfOcC+bqLorOj2xtSfe/elc40qsSkCmV2Br
NF4Tm/k9p9u8MXe5KpOZnNd1D2FzyHsQp0TgagcAwYBKDgtFwhH8B21vglvVGplV0QRge1xNFbRt
G/f5H129q9kLLBeaT6P67HCJnEmGcJqPNR0U4UxXVTz0bVYbFANV8D7vwNKcFn0zryJddFgaan8U
m88Lspmef/b6th5FRrw3dVXeli1KuImNXlplPrNu56s/JQgd5ZPZgqzNOhQai2jRjrM3paKyn0R+
V0PDPwzsDiCQYsHC6KOVTVUCP4RI1U5ky0/VdhEfO8wsmqlun/1KBiU59qB0a1juA7UkBvWThuqR
DUoWwSqv5QO4XSASLR91dbA6IzU9EnaYfjDmDpzpNbLce1TNUDEK4Byf5ssYyrIJffTpTHM3DDW4
Nn/cvjxaK+yzMM2pyHGFA6IHUgVkLgHx35s5hf44UoOTroURuJLFSFChZxLgFfmxFVfWvW2ehf9A
54epAsfkPC3JjC/H6//b2tVOMux7OEs+dvURv3L8Oj34qYzXPkHndPDjsAZBCHVzoO5RO0+FOQQm
9tnTdJygpCrQv3OObNj15su49NCFIcHhn575KuoPIt7AWpry1yV/NeRngz9zjbSG9V3psrBptENT
ASdyyNe33MwqGzphFtLpPDenrjmazQbb1FDDBTV8EGgMCF2iXB0YOwC9o/Q7v9QDB5MsvXbMoaWo
CnDBlhPqOAnV+qz3aCTYy1Rx5G2YlELWPryxasPlcMibBUaFc6KbPBkBgpsx9FJofubxOWPWCVqr
cNSO9nRQDkhSY6yALzHYu2c/8KWNXNFEyyAfZliXmahJwCXvgP1HPBonRnHCYjusWsjq57Xd2OMM
EOROtmbk0D4o7e3Ap8DCQ6rVfjAj6mhg1vvXxmyfmAhELmb9KjcQVg1JNi65quDtDRpcbUJgss4h
QOlR76WgWQYl3qmikQe/PNvWydXPzIMuO4IgHT0xQxbwTnh3h4thzntqmXdzAxUKsQKtfqpQV12h
1ePo7SJJ8Ph9PZaZP2gR7CNiGKRyDf1hCJwaece638Ncnx3P3l7JKDmpUkLucuDJwSIIWg0mIWiQ
zIJAaa4Ck9lYDGXkqwffX4JOWKBsvjpgAtUL9OcdjUY6PzYopsh2iCrjHr68gW2pYPAfpYCKD++e
R63IL+bQ9Y41roDP3ksbwpveDauOZejxhxqcPiSGmYm9B1A+aodHy4CyVJTZ3GxszJ27U4R5A0gF
wdQiT75zn5tPshyOJqwnKeYdAR0LTdIlkNbHnXijE+ouXLwM+vzLgCbV9bXDLLAI8LW5emeGrcMC
UJGySm9CSsbNgErEVGMGQe9eW0jgm7kPdIgkZGNHnXf1bgIESTwsPQ98mSfzIqMB9EiX20m1bAC9
3nVNAj7MqKFE7KR8vl8njKVWMZe7Rrwo6yT7J8fEAP9F488ooWrd1sZGAt8x+2D5aW+8uCg8QX3u
oyxytYxlQQVJfU1OBp4YU97TFj15kybOlBZD7LWnSqFQ9VSV92AZBAUf0arf5qa/Q3MMdKQqcuq3
ue22CNY+Zs40UqBCp0PaZsSdfjcZZlph5ZvII3HvgJ5f9CZqFCbP+uc2x6ynX+MnbRQ9tLyNrd5C
Wa2IXXN+KMkbH7YG6Fak6CKmoRqH8TKotOBAq6k30f22zQ0R2Ex1m9a+dPQD3Cu8EXuY6GRVn43N
L2PcVjillm4hlto404id1m6yzSCvHtSSapOMlvwJCiKjNSLfMoOuS3QX2qvyY8aQna8utoiouPf7
l8FL2HzSpq00y8043iHTxBLaLOpjtYxgGqrY1LS0WfEUvTr8HSCooDAGFOnc7YQQW3UwVKg2ZoWp
6gPnBlwVWmxqhgwckIC1SbMcWzAle47oVUTCOBt1m3K4wfZiBbirCgxK49I+Yxhw09AjwHJxIzKl
/XHgYQjRjt7i7TdQ+BxClAlRcbDh0Ecx4Mf5EnYMBD7Em7UVYS7GB4lFXlxYnSz0ZJForvcFxizd
MtVJisUY2rGwLrugBCLAeNf1bDZ3tvW4ypNhPRnNmTQS7bFLr0HAhQFmaQW5eZo8LzHQg4IPRoXl
UBXPI41A6UIrCaYOd+X0qGHtGzw4qY8d/I/XAcVb/AyMfvicnijFNECl7YbxnU4aXkwrUNOwMWUe
VRCWtXo8+UjIpsxt5cFrBDhcLLQ85AVrfzKHvMEDfWwY+hDIWlhdR7AXDum4QXg+ut1OIjq1XReW
lIaFL1INvEDTVUi1YKvKp9jEaLzs7n2NJvV0qJRIfa7BIU8GfplgjuxcIHMuBMqzaPuWxae+HGpz
x9o/sIrUjHNTbEd5nzMJntrruOYxFeeyRwyeD135tJawxF2HyCPxiLK1Vb4K9lyZCQBQWHoTifka
r0YEo1jeZZW48GoBBQ8B/HOoMgwqhSUv8RC5kUBtYEUEmJ99/6Fxs3U89nYb9WDnNXLX+uxodOpY
U+i0YAw0a+W+h6fYiIkRrcT64swuKg5/MLmczq246/o+7PI8KtcmLabuY5z7bJaxiw+d+0PY5v2e
KQVn3AuSQ4QCL4HaxmnegcMLwOuLllGLRCsSw3yA+ifgtAZcdD/Zv0xjw/LrdSVnkZvBhHdIjPVu
xCVwsHMvtdSpJvhJp1zvEl5/rFjfGLKXFXtl4qG2h4eYIMPuAUBTtR2Zyy8NC5wDN2A5HBf63iKZ
BtRUukW24iqD9RUW9nqSth5zy7q+AH4hMyr8w4hBJ2L/dgeRADESg0OXlDnfjIsegLQBvkaDN7PN
GuMN/MbIaUYkAqFxMEYCxpsZD2OZGKUTTyIbgJ2bGwwTalcvjG0tD7Uj7yvn07FAgbqr2RkJ6ChE
OrQqXuudTyEvMfqwrTKYxIQOyIMmsGJQl1UVOzSGHVlVETDHPlhtHYkeuWFrZqxbArGytG2wsPVN
KnqMg9kGXg0QXRGeRwtXTZoYq7LSyf6tfHj9LWg8TG73TNwjmR+75QU5Qzbp6g0wCPx4sBeNOoTk
F8FNQb/1sXSpTm0APWm0Osd5cgPDRDoPbKSLtLzrp3PJmlCYF65E5NkdXowx1JBQSWfGmIHChmBO
Dfe5YCRZJd9P3AYgZoa9U38Z4FZZDMbZsrHkKBmIvt6ZhGMv4Ma02pV9lKPG5zd+KCYv7BlMwhyQ
4PBE+Suym8ELRemGrr7pB2SLNQ7AcFEGEdl1AgQqXKW78yJPfceTrhaH0gUAxysyDEKEGtwvPBzU
hT6j6mAU7axo8nkZ6er9BMNvgsu8auve59CPWfZrg4A6wF7HQFK0mp8jBv2c3A1AVd8ItbHnJuwh
zp59ZPgwojHtJiZsvqtXlXK8nF47wYRFBhMy+bkuzqB3HtYR5hvE1sOR/3bc9mSWu6F9FySPHc/E
4qUiZxHgMWLOpDiKFvJxb9fVWgAT6hhOeqgZYc6tTWFtHOSfU15G+fgkHT/Te57AvnxH/C0+B2h/
hV2kxQIiXUzIDEoiRP0kXZj3p5pglePzuHbnqKAREIFAgkrA69olGd2TS3DimOrjCqMWUh77zo0d
dWeaSzqittrqXgAnvmQuzcvQsX0/QhA5QMIKrCa2MaZToDn2OGKLSJ0nWgBPg/EOZI7gqcYebeNy
dTGuCuKh13+68AYP1IjQ5kpx6Lp7uLeA7nqRbfmLWcV5QaTBFCTv03ItQ8gXGIMv8rznxoTkDnbg
BqJ2KWa+YTCWGUl79L2dDQk+DHYC5XDI4Vuok70s7+7EAKqeg+j4Uvq/YMzXBR2MPOuywJKGHVA5
YggFURyewEQaR+WhfroONDT6OTH0NqoHclDwGHANEuHdSrv1kWNakmLhtQG+1Kq482BVnrcPyp4f
dPh3ywYsZWh2sEcRRtpY+IGrBqT1svc1FU/KTcCKgFAglCoHFlEGTvVg0CZyTT9cFuwnsJFU1Roq
vIJzzmO5PrkCKQGzQuY4mQ8QaqD7WsohgmQIlfUI7/1hPvsAAsKhaYx6O39ahzpkdnFcLT8y9Y1e
12e///R6K7AwwCnIHK0YT16hNZ9nKxyxWVg8cbSWh5WcOHhv4HvGZof30d75+WXFprwoxjQHdQju
aZE5WiE4MykvXOAnpn3XWp8WXOnh0t+355EkLj9SYwtP6MA3Xs3yaSouk18E/rhH3IKafSgPfYWy
Ri+hhE4cWOuDqPagFVWY52ZYt81ZMOgVUWVEmzd1Fv9CqiLLF38z1vRgMZXY1PxdI0N1pmKv3Kdl
6lEqQ8YAHi+HFKscSOKzMuQYjQVYFQY7Wkr8YqtDiiWmBRtyFBjg2wZzaDMgsKC3GMDd2EugyZs4
ubbLnSPBTkO4VxrSg3RX8Gmw7XdXklJymBwM4F697Ns5aJwhNoH9tL0urBHtTMs4lVpxUGgZKz2y
MMyoIdNhFFN2ZqSZAA0sztvsffpNsetFHRjlr5GXj+h2nlAVgXmDseUFVrhGukfPGh7EmKeQ22G3
cPba9tQVl2q+u25MQ4ZkuBxJWKlDw9Fgds2Do5bQA7K4ROhZuh11hmOXYxlY32GLGLocqD2uxav3
VqFWr/AWoW4EPW5ToEU+rUGDDjF/axuMrV8rOcXdOLxXKNc4loXMrIl6+gn6BepaFDRTDPLCqH4h
7zOEkSZKzo7/AYzsvTfhCV5SW3qZI7FV6cm+qEnUOQDaXEeAQNNldsr8eMCZueqzdUF5FG5md0dU
8kMDtx5W4in1sgLwOKcBV1crQcLGbZwsbPDxTgALMHqY0Z6vgWdDqMjgVmSPz7kzIMh+rgicI6Zp
qhz8VW3KKJLWhmA/YdRQIFehWTafcydCSNMBH7hcyyIG1jFljfeVmXn9Ec1sjBHB2oz/Kft3X+S7
Ugcvuce6YyznvmCx23xqawryb2LmIH2TdC78sFiHVMdTWxHkn7Od2cgesDc2yBoXy4qYp5NN73rY
17ZRxWjGmunM/TduyGOLapRtk0BOyNWpflxxaiMmhwRQDKX7wtat7j5PkOhQ7U+7nFHWWLx7O6pj
Vf4eTG/voypUu8dFgJyOnIqrGlPeb6b9zvKtQgdryNTIU2ElAmNeWn2okclN4qXimxZFDEvGYF/n
5QhwcY/8/BeHkXJVOAGo8sFQWsm6fs5IWFbsLmeYcROxrw0V92i8VDBVsjGwh/oaZNvqxJT2PMDY
Utb8WCFO9w3gCazZFD0mWnwwqyvI0boLn+aoLknQYl+6zhHDThva7z0o0Hu3IBlDCsccGvjzGwPo
Us9PXVliEv8EHGmk9TIa/XdLWHDNKg8VWoI6zpfqDq7+tBmt+qTZPTLjT+ZN4ZhP8dQj+2tFVE9T
NNESXJ8c5crHfM0z30s99I4dUH1Kt9mx4anjeeivyK1aeyc9jNToqOSO132kfeiLZeuLEHMB4eBC
m+6wUGsgLREsXKBT92tr380I4gDJOoWI23ZGqcnA8IMKGbKCubdQsYMQFcCVfsID2BuYe8EQGDKn
oQVmjD+59GpNX53o4sY6gOLU8SO7zyPWKXyrjIqqDwtT7ZWHB4XVe7ocZ7O5q/r5PMwck/YIYpWW
WEaZTm2OOgBm+7nKaoSqwX1znRqQXyOw8LiYOtIQrcTREDec5xGThYZmXHrLf7Lh6oLqxCPmzEN4
vR/61X+sudpYwjiM1nRY8jkVkNLqqGyb2oY1sN1HAfL67ZWlIRvnsQv0aTNpGyyH5jKAb+4hHaPT
YVx+zXfeSHbjOL6aClIUE7tQCdQtNXOUdFsbE+3afSFRYhugRzNQHAHl9qwPHrLfYcUCD08Gdyoz
tQwfut+lzFyjXsfQKbO2zNDisbW1VLG3Nbd2Nnodiw10SR2bZU0xAYXhf51GS/s6C4ii++Vo5kbE
p30Lk475lYAuX+cPNn2hg7+VXb2Dt91rsSJy+yod1gWIcLwgzrM3AXdjfPbTcw8+h1W48aoBojPm
cVF3MTPVSQzNHLhOcYdNCVoT0cSxUfdfitHbqoK/zwrSXac9LL29MYD9xuisVgeVO6LVi/4uNkIK
gaiuoINXeL6WWFla6PZ7zVB7MuAaL/d02Xvaaa5wyzJRMDCw6WPlxq2DNN8fgSnw4FVhtk5k2QNg
Lqse9sPFhoeb1CqKJMoO1/x415frZ2el3dABpaKh+iawz/CHMVHY9xf+oz7cuVV70fo+9mtzy8WC
+nWfCNj6UAI11HzvI10Vvb8dOhN7Mzxh3uTDMKgD2ByU7XuGwgUor1t9dFHZ7NtgHGzkTGsLoPSx
qjfUs2BOZOEBGNrMNC/WeiygxffAuW4BaYhJ0zeQU9/ZFGMsE3/3rrO5tUwK30RzWSbXrwGLSQh6
wD3+O6JJcP36Ou2ct2u8IhlUhhd0GFMbS37d98AtCQdm0kCK2MBT0rrqsTc67FpIvx+RMIi1uLim
DDS7QC3V/pzzFu5CsKIRzAudETMtzhkDuVGNtk69UwxFmAGp9EyGe9G66ayGQEHNkYM/TyXqT/6J
liTS0XGTeh+Oi7wHyuW98zF/MPBQsrccUob50x4e3PxjlVgmNTcZ7S7tLZSD4fUxdb/d7qF3t8yf
sOaKeFCHGWRpIcuYyJPjaYmLb+/WP9gdxxMw81LIVPhWBLNXzFD4ARKA3SjBkTr0Q5XS5Y0vm8Le
MZMFjO9956nXRdwpI6CrHmmoGlR67OmYNjbMsHRcmEu8Czz7HUq8BnrXpo88vEXBeMEshYGWs1Gk
pTa8lJP51Cm7weuoUpS+7pi31bqsdmmsxs1ir+860s5hHmE0hQFIuslVlvd9JjUYe3I9KUpUqaRM
csNOdLwICy62LH7PNX8vBcMb1kSao7DU/garMmxn76kksJn03freA7LVqCGm19D8XivzAEOYhNYG
cuvtpHZYNjZ4wNNx0DeDgThQT58OolQrumw1HijQJQ7Ov8fVX0qJEmPuRotnvY/jBKVcefEpSPIT
1mibw02rRQFpXXnGJ49Frm5F83oBKMgIfZT75nmJOSn3cG25gBmzV6Lee86aFaW5yTU907mHXZ21
L0p+MdBFHkeR5tgTTMxK+nrKrAnkEbQtjOZAyWO9PLfVh199VOqdYgkw4G1S70fy3iqU2scTtY/K
uUzYs3F4BVNUIlEwAZk4rtePSjz7y3MtP2eMW/HlaE0ZaviQCepeggoqKezYqTGmcLjKQgaDYgTz
jIaiMXAc4UzNi4eqDGD02rid1aUeDrQ7Ws3BKA6lcdCXj9m8+nnf4zGMpq5OpKZdYArKEZpWvQqb
HKP1tVpeCgx2Cvc42afmugI+9EV9tzjYkPYsbvopxMX43bYfg510BPJGgRV3jmcA0ucyRCTy4OBS
3DvId20U4XkBj08a9aQLV0i+YBC4dS1swDArS7akOV63l4t/rrXTIFE94gctJ3crGfY2ljRqoRWY
wZYcrbdU2BgbRva/nm21ydknTEohY9pL/cPQaEYIXih1qKpYaE9z+TjMoWlsUSrgcI2q1dWnRuxM
O+2IHzEgm7H9b7zr/d5Jlxy18ijGk21hKhzdXjTTKKqXO1VvufTIa7WaKaaLdk37Zs7+nsg7S8zw
YuY63Gj8d9nKkw3SYORP77b+NBZGgp1WQv0SxEPgrkYQSH8h5l9W6meWRg5Xe5xGXrzimUkI2+Wj
Vj4x9IvGe6+Lqs7bWsXWQ2qeWe5vTd3br7zaaIOIxWKlQj8a7AQzCrQ1QpF6E+SmNKY5DHsEeViY
ETaIxyrv8dweSTNdyvroiiKGQXramPmrU1wKRATdhsEPckQ0DLDx88qAu+mwwXaGOVYovXupNRuN
YP+j4wd1IDM9QKYR6xJVSe2+o78ZZR9+38br5O91QneOue7NDq1nIUjYu9D2woC1QR7ul15sI3yX
feKg+QgSSokqwH2NLanFq0SNQOiMnoyHAnrAgkTm9AguIHyCBXrOO338MAeVQI8YmCh9NChk2EyP
RkO7n7vfGL/qBWoZHf6EV49StfeevDd0Lf67DOO/1Q/urUeYVVAxSAWVQiMijaN//4332FfHvVH8
VTNrsf7huJ5Iev/QuT9Sxru3tmB6WeqtveC4FRqZMtN/ptZw/w97FAgzs/OgrFwGmEnjFn0jrPxi
wM/1b8Q5lPVkHpmGRYk4m6p8m7QpNhwDayw6sqaVznUf0sZMmP/Hy+f7phBBh/or9YeIYuSd/3Lq
+ptz+eqe3Oh5MOVvN9X1M/Y2WlNR/cNbfVWpfLzflZwCrWv8z1Qrx6tb3BKdHRe0stAA/9mzeaPM
8VbHn0rGMDFkRLKKy++EdP8tuXZvDaRKMnh1bmK+GYsNt1lKvCO27UHerN+I6r4wqHZvPaRKnY7a
VGoKLqYo1/WhXMeUdsix0RyfjI1b6cGsgUFIyAY7xl1p27FlPudLgzT0xH30VibEYVRGjLw96sN0
Gtk3kxpfntqNLK+Z6lUvKORODFVv4GIxq57Be4B23b6Wv9GD3vQy4+Mj1D6Wc+hgoe7AxULrXdg4
1EGDPQR2QqAC7nP2YNo/G991vZtwgdvRopjgw6aWRag5g5T6o0fo1rCq95gU4v+Rdl7NdSNblv4r
Hf2O7gSQcBPd9+H4w0NvRb0gKIqC9x6/fj7w3pkmIZFnqKmoqAiJRQDpdm6z1toCBHlNaXbQXpq/
02W37Bmgr8vKzCpHHiy3Sr2gh8/ffe/MWlhdpErFMZFs1JZCJwxd/d1zZ0ffKmVUdEHJ5w7aygPV
a5AG+btHz44/HfG0dGxgIqb1QcSboP87S2/PTr9PO4HUa4fhoD6PD9nPzz9W/zNO17JnpCI10BTL
GCzMsQSdBcyjNSY1WtIn/RhQuI4vgkTHBXSvHGWqWSMMUlJf7OLTXD5SglCUUxmeBHgTeUhbLE3u
qURsIjrlFuPPtEVWtuvPp+p8IJxtq34T7lNbXDua2JrKre+1AKJO1NFEfpjDlKjXnw9rOry/Yymt
ufqVpYW+qpHxP8TdzYBWSVe29GKoukc9L56CnCH6bv93W3SuVDVERmLGBVvJCi/GcmPZ95+P4YPb
aS4qpaeySVUZYO290yycYoXPn/uBtZ9LSpmyydHaZG5aJcMQ04VRcUks2XQAPyYQ+/qNf5r/mTVo
Q6GLwuAMhJq/HNOrNDsV8jZrv9exQ5bRpYC8b/XTKju14u9pdcG1nqUPhaIAdIsWZDFJXcfLrHhO
2u+OcuNaD4H2SHt1cyBhS0cNOqFXU9VSQWbHI7WTxZuseNGpk9IJ29RyrvO7ILo3ghUcgYVNySZ0
tiryYVbhL2vrTGu2VncpyCOKH0F4ZajPzvhI9nnZ+hdqfzmaUy+2y6R0zpXy0IfnQQbsICsoMn7P
ye+YRXnppTq4SBA83jVKUXY50mM3u+mlWOXJfeueFPAenBOv2X++ah9wLax5B08TUlgdNmgSTdoc
BIMAnyjVoK059CT6TcCPztLwVDpuZKucSFiSfHc8/68EFK25ylbVO5nSgTI/9MWZ5+66YxSFjzb5
zFhqmSd9BfzAofll3+ZH7vSPjJo1M5VDoGR2W0CDSdsHg/aiQEFJjy3RjZMezN+KdFxTbnpPXamD
uRBipMM0FQnPWuXV3o/2RPtdvTXigaQhk01VwzK0My8bv4mgunBkCtrAvLJTf4U25lYludwH5t4b
d4mnL/0kOB3IJ0f6aUJvlkA/xuz+aK5mprqWcZeOkYpPcIICQfd3KjQ0DZ65qxXV7NLnscE51bjg
mGLKn8Hy1lxDa2o2ECUJO8Y1KMv9hJC0M8u/vAvnzTuDqmvKAvXEQzCiwbBOwiOO6kcfPdnMN667
qiQwrnOe63vJ0mnJdAAm6f6ud6I1V2sStOtIRINoufpMdfTvoo25tlKlaGkV93CwrG/urfnjc2vz
wVYzZ+5RZHqV0gLTmbRJqnBV/WXEZc6Ou9lVmdtNMzB+G8+PKX18cKGZs9OeNCiISzfBl3OKbemA
RweDZAlgEna9+rv5mB09GWJQuljvD9n3ZpW+/NVD52JFIWrMIrDZbOW3wlqTxfm7x84CmqQMiPAy
/ERQjJS5nMfPH/vBLBuziEQzvFLpNI0QTm92FgDgxMuXVqVv9fiYtuFHr5idvkhDHdYGiYuuPEWJ
l9a8CmlU70RHlIs+cHWNmVPSiNDXFbXGfg7dae+1CyfuDjbpzEG7hCT3d276XMAojGVn9hHaz1oC
zHzn1N7m8wX44EzOhYi0QrbNUKlw6u+9W+XvNrYxP5Ayo2ArKBEYqrsnqQ+n/fOv/cCSGrNDaboe
4rFTtBJEuwiQE/5V5qfrzx/+0VTMjqPm0FI4gUU8ZWu7dj/ofzcbcy2ifAgNMuNMcVVthgkvvvj8
ez/YeXMpIiQMCg39sIGWcICCa4TrIzBzV8UQrl05HnnJB6dnrgukmZHt1SEvIS064TqoL0hQX3r1
dxfNXCBIN+gX4lVoOphFFSxMqa4y4IafT9AHCzoXCfIMW40amwU1XNTgUH444jV/9Nzp79/c5zZS
rckw8M2aseqelXD7+ee+xkp/iG/k7H6UdWc4kdP1BwEnbEATMAST1nunIfrCSv9z9FoQj/CKKrga
Q7FSegGFa2+CuRTawqScFWeguS5MzQYADM2j8LdhrlP0TLbdeCfTYar0H3xbWwKWnNRB9dy/cxK5
tgdzm41kZfWtarYrEmZLiYSGm/6Y2BFKJIAqfB8JsujmcGoi2NeP8UGKGqjmTQW0OzCpn6OHnFhP
lOjXKlGWR6rPpOTix+l2jPu9VpfrGn0/O10po3kae8PeCflx82JQTK3vRtXb+DCT2uSyQs/flde2
BjIh0eB53yFgB7rgx+fTbLw67H+a55l5goKvqvimHdrzNRz2e7e/M8AbKQAoM/smG5gf93sXKlvN
0feDU2/qqDwZKpMaxolVD9Tlu11inaUu2vvgUyXa+71DqTxftPbPKSsRZSelBZlIy7aTBEmvryNg
AJ44ASq49SSEHX46jBdF9DPUnqA+wHC4TSkcpnI3Unvum00vwbGMHvKGq65IVgE476B7zuB9IWG0
lFW1iAELW30PD2gn1XATUd0YASXFFOqNn3SNNruD3jy2sbNN7G5r+CRJQGgPPzLtR0inkr7bh+Ay
1Is63igOuBtqtoW6LPN9r/0iTb/szOYuqtKLXKkPQ0RRqaVSCfm/0rNlCaTMBWMS6WjAdvdDBVK6
vRyAzHsJMxGeW9TkIKiBkUIFLUDRWGmuK78AAyZ3sS+X/aBcZzWYzydVHRYNwWbuZ5tojO57+n/H
wX029uusPOjmJhPU6tFzbNRyZfHDLrkfaYXcGd2VgjJDIfllLWhByCpipQMYbwZtwTHIzXN0sBZ9
vjPzelFWVzTQWKZBs9blc1ycGoOxCs10qXfqQ1oV0BTBpPNVbaD/MGlEQKupXeDQN6Brm40Y6WwN
JyXxq+u+yCf0l25U10Nbr2yYFI2mrMBtbPvgEty0laTrGIl9S1GXXdDuW1D4nhUvaSs55rSd8Me9
AsFKntNgbxUDR3eMiEYZ9lLlEwxeXYBkaT2gWFOBca1JdyXdcq+61abtTJROnRMVqqfj9nCqkrVv
1buGWlsd+OsYsEJU9tvC/FW37iYInF2Ktqbm68+pB3QagpZHgdZOxNoMtFUa3wylPknELE0Fad8y
Po+1n4F1OUBlIEm6JB0CNNWhf16ytK1mX/vGcph4h6MLmOhb7ORX9ogmExUUY6HAR1CUMyesz3IK
v0W/TuS3gfa7Y3BqIX/X7AiELsmXXdhjd6o616r/0nuwNVUgCTnIdiNb9vJWdN2JE23JKFEXdbcG
eAtevei9DVU6SlVLBww6sCCnQh37rFMFcLEUEGax7uLxtrEhBBXARoVcpKyYTB/K/kGwE4FG9RQJ
3NZdJm4GVCpZVJ6yLAcI0LR9GR1roXcP6B5Xgb+MeigmCcjUMdl0+okA5mDWPnA2qpY5aN8YEsBT
FunQCvdFqC98S6dPIjJ/CczG8jQY+g0qUEgPrsPoJkpsgAMvrW4v6FCjVidKiugDeaK+ZcFbc6mj
F6SLawM1A4g7COBryGdVxvcqSzY+1Qw7vE2G60oAMPecJYsBxuqgwRh2UvD2DvuYZGQdPShJiTKR
DhdD28WdfeUZzk1rHYBvJcCe8+CkQ5M/7zdmaZ41GGir+qbEcAIjuKJBtRI5Ys0hrhWKW5RNQM/G
frSO62+9wflsgOkg5t7qLyg2LjUBAWuQq9x4KkC31v193adbEVjUXq8iG9lMewc4SK2jZePTO3Ii
P7bRSTZeqFxhavBQNaDiwyfHlLs8N4EbljvHEmTn2kUGlTMG+KkIDh2EnwszucoitnFvLGxw/cLZ
Dc6Za9GurbJQjM6WbX1nq6A3wdivssh/EWF84vk3CfV1ztJ0IXYGACjrQXYpJjJdj7X34FLtqoEF
J05yZnrfbQ8oPBuuBj/X0R9mMQAayjmiwr4PQXqktNDJovHSLMRdAiZ+SKAX9yl2OXS+JwoW0e+j
chv35sqs+2VpkHs2yuyxbM19K04BpfpQ1dFOgTqMAqmZbvTgULc/1PIsiM808Wh3/SbMuJV7ipLV
JJnbHTTJtf9zqIt9levbKLwGa7ge3PSMCGApWTeE9svoxsjRZIYGWDvga2uKR26yUy3nrNTO2vJH
QUXe65Y17RfMGh1DL18P9t4o+0Vh3dX2d3JLqzBoV4V5byS/dPOmDR/pG7aSUEk8nI4m/WHBYxjp
vKNV1lUZXuYVSvTeTVjeJ8GGE7XtXJ5mxMGZFw2XHT3BAuUk6iywdFhgMLhoqy6puEDEA9UUhRWc
YPukSsWySwAPJFW4bsJrN6sPbQpPAyyOCcy7ALtp4pkQTJmO8+gO1yJKweECYPH8W2+84TNWAtCR
sNsfeuueluJKkXddsK3JCUOl6oNuHysnlktO2DmLKCHlgNgnGaJksJ6bjBunfcng5gVDvEma/rS2
oLo5nN/im+uo+96nylqB7FTYrLEQ8GXchUGRbmppqwQ9rnCHo3ZtNEcV9F4juj85J7MQJ6v9Jsr9
lpxoC7Ivhh+OfFJx5WvNrlKKVYDZgpO76/RtkY+ntvpY2j9Biy602FxZWbvwR1iKUJZy8BB9aMBd
vqCbzGKEQNCNUC2VdSGbAwC8oL8K83idI85uRpdNCr0z1A7VhLrLceUoitUS/riVL+P0NlKvaiQC
xrpb2Zm+Fu6wIqr7mUDXdKJxE3iIR5BeH65oLb7JoDwG+w5GVVBfGuB99IFGCOKuRcTQgnYRumex
/wzo1Mjbk868DrHoYZeuPaIuu7HOwgjsFnlvFx8EqhcZ+SyioWAHybg6QatKXSRFAPl6U0JO76jj
lsBnODhj+X0sDqhO4TNA7LWyB6EgEk3SbRJsbZRTo/Cua474AGa+rzZOceYY52W5qoMrLRt3ItwP
WbOs4D25HvhbJdvpmrcExsUNeuLmWzfea121NE1/NXLwDQvkI7QEWwJjVvO1tC9SzJcomoVWZ9g7
wJFQbvQn2Vx3ybUPU4t8ZTYldYOrHEgZ2hJO6WyCCFfN3iomjC5dnAbx+ah8x7iCXexWOj5G3l4P
IRVFbyPcs5Frpixu7NFeedpW6RfdtVWdFf24cKeqhDh445WW3lrqpRGVa9oCLyTl5KA5a6xvFQzG
eN9jAEwcS0N1Fq8Icpj3Ees+Bt9tZBkiCPLVjdvdC3Hlez/a8hCEDy4s5IC9kLD/dOM89344Jawj
HhzeZmUw9YbmVsY02ZDcKf7QicD17EsfvkpvgfClZdi6gbJXJuK2j68yKtAWGv1AUtd2ou0dTd3Y
pntN++p15BxoemJH5SbPAapr2mmd+fuUOMEFTJ3FJhgjlscZSKwX91n1PXFvquBOTZwT6DRI5+m3
bt98U0R+iA1UOazn0eyvWrpk0qOAhmirlBZhFZmaJruVNY09BJB/PztxwUnqARMArzhQvBugUMsK
QmUrMJfDVZa49EvpF617PtDnMgcTVjy56nWrZYsSyoJjwfSXdwZSrkkAr1REpzK/a+Nt038Lo2GV
NScI5k0tNXHwwCtJTIiqn6UcRT2/oj/vgkMGWxzGL00OOOxPanjdcBELVt+5gwlFj5m6eyrdg079
VLsksYBjvNaA3NbjmSFPg7bf2razQiujFocBS5vI7yGcgN65l/aLSvM7M8jWXptdW9K7S6E1Bwhy
oBZSI5i+alxA5D62OiJS81DB3vKXaoz8weBvE/XZrYe13XNhgp9elnIn/e3QFXC+DyrlvtgkSqwe
ojCDOhyBMGugfyNY0FZ3tlIdREaDoMKviS5NdzfiiGZN9c1HStp0GthK/lY6UP6pp5iw9doaRGRS
rz3w+ZUsbs3G2aM+f97Bf7cG8J/xKjER8FOhqKnOsqOdUjgFrR1OAzz5xrw0oMn77vnEN0FmxLU3
de9QxaqXpQevFwp+MvobqD8F3nI3uT00oHOUfuMDjE29fmVDL7Cqk0Ccatl9T6pJjwcoFeMycvFd
YT2opn2dj3TUmNbTGbZpu6vafYArrcXFr0DGu9DVl5Czl3YJdUDeDATbCXkZBfLSGHsrqBGIO+yD
BsCwuev7kyq0LyyZQEENznQdOdkY+F1Rr31vGyJPYlfJtavKbQ1nxCubc1fqJyj3bQcfkFFHx5my
343S3luNOFQx+xGLZCNZ3BmPCgQZN8VAVdceUPiy/N6W7sZKQALf0p8pH9zTIbVu4qjbqTYYPSRj
Po+1P8qUzFJqcHyYDNjFhwEKHgxivzyS5X7V4vvDNTkX9e3U1uykVvQHu6nvMGbnLoI2vYnHpiOh
QD+wAU/ZToBH2i8IG3Bbm0toWIdRUS+i3t6Larz37V+h45077q/PR/tBdnKuBVyOTgHS3ES4LpaL
CHdhAvN2ebb6/PGvAnh/GvMsWS4ju22LmOJXLvRVPYq7zjtJNdpSdb8C5cZrVErYe7UDk1ufdNyJ
zRCex9Z5cbRR7atQ4Z++YJZLR8o7M9mDjJCMwwgXXRsSmBPFGszVids58BPox5hd9HQcCOAEV9xV
icYtk57W+QFQaI/+gK2Jv8uK69NCvEnE+VCmgogS8sFXtmp3NwZHMnHcrjzhTwOdpfgsM4XpwH11
gKa+KOhGS94KBt8OEMENYSY0ivSAA0TTi3iZUh9Pg+ciRtJdXYmxusm4UUZfrgroXNwFawmpuAfh
H6cEildt/qh7cmOYzUaO8sTP27WvPEqw1JluXzjZty5vl4MXrJPkvhitZRfBG8v3VXXqDvdpXazQ
AXLgjqr1RRmGywT5jZKUbOFe6vaJjTXFpi1z8xSOXFE8RKIhEYUKDG13eqhXWPcqgzoTjUsrf0RU
I3bhfZ3ULdrVYgVeokksnEcI5Ur94GMoe7g5fZZMMffSVarFxMcvmhyv4inycRYjIK1ITcQ1HErf
PqvNfq9IsO+TpsXajk8dsYbuKUeIfcW5n+2rwV0aJNM0IvZeT3YhklURDnRWQztX9zKPFkgKwubM
hruwzlZl4+9B1KJJ9Wjp6yII9lFxkpOMoilR4D2N/a808w45lJjCB2kM3w8tE03fGt2pg7BzRgcA
ikmn4xicl0HAbQz3iVu1U0POSrLyerjSHcQ/b+tuPENFl8liqSGJ9o+h1M7S7JeeFbvYHlZxM/Hg
T3L/NijHx6jD+TFh2JnqmuBsmQfcOBDaqvS2jc606AxIJTJIbrhxhh96oq4HEV5b9YvjP0vNX+Ud
8oWJRYogJCqJFqUmln26U/Lr2spXo57/6qp0Vysj0c2jJQ9AriGG1qeJrq9R/iDklUv0hxatmVyO
0K47mDll22+6zCXVEp9CDXvtxe358aNNCd6PM7rLfotIpTYTEREpT2sMSbhYh0Q998ezGu+xHLw7
Q3kYwvLgpC+WD//USFa9XqwHEPhN55xLXz+pPf1HoBOrA3FwxIvS6rB0aUBVGajL5bQkfwhhOKHD
1eQbByWKNJGXoSWOVAw+wla+NgV+c+qFSYtuN+9J68PmMX1SeGZ22sU3kf/Y5d+8vkbRyHsckb+R
EOydCP0MS0E+qF4oHQiKHBpVBfDfzgTp26dUeaaF+RHD8cF9p88yy5Ubqig52cTtYHzYhgOx+OfG
X/+gEKPP4kI/hMaOUkJ3cIbzulJXk6dRlUiGFb9kF25TDFENAyIoU7oDo3MGsbzW1bVnKsvORxQl
+DVqyXXkkvV0b8okWSX4xnqurTLyNiFhj2Lv66aFjYMSWoCf5Cu7ssmgC2O+3Rsn5tik2casYdvA
GP18VNPN9SczO/MPiihsOf5uhwfZkiu96T1/pdgAZ3w4geMxXMcH9/JcjRzt51RDOqk71NFdQnNl
ozp1IPN+PoQPlvy1idab3eiMKQEnXvEhE7vQo9FlPxyZnI+ePLvuLU8NJPns7tBXZ017w21+5MEf
bCVtdoubjp51qUV9oEEUo3VH9NCQzqPFcypWn0/KqyDrHxZ2rrdtWGlcRaPBwsJfyaOa3p8mScKT
EKGWILzzxXZIbe6MYOlI+whE4aNlnubxzUqkoyqsYRpW6T/p1uTlw2RE+ODzIX00abPinB35fjI2
rLNnCPqvH3qthnaL9F738/MXvE7/n+ZMe//9oVuDHzZ0vBlzmG7dfVAG51Euf6gepQl6PQbckrX6
bLU9qYr4PHG/2SXh5dT/D5oh2lKrJkcuzRt2UU52QmQ/HDPZ17BMKVluylZdh2F8SImMPv9iYxr7
n754ZpMKonu1kcxJnYaXiTFsi8RbO3W318xhm0FLU9R8UWXxCuF6VH5Q40izeweCkEpS20t3dtgt
Q/O7GoKkzPQTqk0L1weTGi4z64cXch9FN8UkVEJaU1VxnuhqK2AId2hBeRVyWsilOW60q+x6rfuP
kfsUGfkaftwuH6L7bOh3EXDjOLjUKeanNApunO+uK5eVs00DpB/G/ofs5TUNOcl96H+5UWY2bYgc
3yuQ5D+ocUZqJ172CHHT7I1K7r/w6//53P8v7yW7/OcUV//4L/78nOVDGXh+PfvjP86C5zKrsl/1
f02/9n//t/e/9I/zpxbiezb/f979Ck/+15tXT/XTuz/AKwvq4ap5KYdr+Ohx/fp4vnH6P/9ff/hv
L69PuR3yl//+9+esSevpaYhopv/+rx/tf0JlmWzIf759/r9+eP6U8Hv79GeWvlTB02+/8/JU1fy6
VP9DqI6ua7aNIqo2BYzdy/QTx+AHqiAulwadSNTJJqVZWfv//e/GfzjC0jTHgetrCswEpqPKmulH
isrzhKXzQykgLNlwt/7Px71boP9ZsH9Lm+QyC9IaYs4Ee/yfkwLjAoUUIU1N2EKVQp/D7Y3Slq7R
OMYmSfATVqbqod+i0RU0PnS5miebSvFFf94RxSW7wheQ+WzazI5HTKT6Pq7553dIHcgWzRSExZjf
2xrfEjD33UZuWj22tK0fcSOcC7ONeuTNCvFrSOHZIaBWx8+j7vBBxhBkKxEX/s2b1fvXBL2dkPfm
lA+xDN3QNalRuWNm7JnRg0jqVKgqyY1WZM+K0MRzbETdo0Jj+3XjhMfoE7/NP6+zWE9HmLaq2tZ0
d7y5I1zNVmp0neTGry0Nnj2Ota/R8JGKjw95U/QtuIlIGX9YqWrsTOnaV5+Pd7qE3m2A6QN01VKl
pGhtzXHylebHZoG0MJKOsbNx4ia+ll6VfMn//OesstWkYetSOOq0n98O09Jhmw6dyqxSEX7ITFoj
enEdHoFtv79oX99iaoZAbFZjNsUcvJexeT2vQ48s6yqKsaJC0UHEUKz7+hiJ7PdpM1VpmozFMDTN
tmbbpHLCYcyAVhDmxNHBKCuTpLQIbj9fnN8HxFzZhqpJ07ZVfU5ZSzs1d9pSaTedFdZrMxPWSa3I
duFSIX38/FW/DcjRURlyHEvXTf6dN9NEEydSYoN8fDQQb6PVmCxFnx9T2/5tQA5LY5qOpjtSmuz5
9/tAH53BMDLL3VQTeh1qbBGRmaDHIgz7wFZ/fnVMhsoJ1lXTtAzpvDY+fnO4uLBtpzVVdxM2dLlf
toWXdeAr6vru6+8xsMYa76I38CtA/8172r7MzKYhg5njxl/ZIkapS0bi4f/vLbO5Ky2qRTKv6IA7
SQhkkYGmfBEeY13OV4h7gH6hdO/FGAlDznOGhR/qWovICtnYfDjz2qiFPSNTxNRA4nw+oD+8ip4g
0mBvS4sbaPr5m2kLUy+JwrLuNpVLy9beU2J6YYpGfLNs7MUR7+c1AfvW0DEwW6qGYFiqYdlzBDkg
fcSxBZLF6agH+qaiQIcihWW4UHRbFG+kWQqEYvmPPAkT39UOssppqNR0cZkgKNKgvWZXI8J6gSuQ
2gyrMX+QoFWRzAjztLkPqiwrbiobf2th1REQkQSVuIGSSJePa92Kc0o2Ci2hS+nk9b4urOBRBdbe
bWUtQds0ZVOSLklGNT0Eee64+0RUk/q14TRbWvOpyb4zlbrpFlErymI3aFF6r4m2RCeYht2LuNbh
G391iTRBan+6Cx1hGHO0ZdO4WuglotskLqCSgrZ7K1kENoXc+Gsht2Xb3KVEQVhv7n+DF77fDYNi
+6mnob8SFSoKuDVDd9tiRAmsVC5FbmcHRerO9ZfHhwfGbaFrOlT7+b2k6yjsZUgObMxIEeuAVi+U
S6Wr7qwmT46xO3/f7xom1hD84/DGeeuDyqtSnynuQWr0zbJ3u34/zcNCb0J79eVxabYhHG2ytNOF
+34yq0hTkeSGBTQozgS6TKJHs+uTHf1q9O+fv+o9+fB13XRp8BLuDDLl84tDuF6rt3nfbxQjJLs1
xM5J3lnjLkgT7TQTCkqwjU3eRhtC5csGRNOxVIbNwoMJmzuNYZvHlp2k/aZMUN9a6Rn4AWp+xTAu
wbh17frzkf6+fhyF6UJmvCAt568rbKfUsqZFnI4evMR35lU5ouuQROnXcjfTnOq6zf2IR0Z4gIF8
v3ymHQRUJZ1xozXGz6oGLlwrQ/Tls81LGAgm2JyigJkLgxNu1s6QiU0WoLlUlCYw/sYH/iYa64tO
5ut43rxqdrazysy9YEjEJm9VSYbZz7e9o5pf3g4MCO/CVFkm2zJnaSTu5QSlIFpwj0NSAAqoG/Bi
0ENc38yOzN3cW2JAUgipEp+p+rQH3y8QyY9wVItAbOjkqSNsToIkl4Vx5BTPY5HpLarpCI2bmEv5
tRj05oJEs74WFfZyo4VhSpsIs9ORrs9F8KNUh2qtDyNKv1/e41J1HId7UtMEJ+v9wLhNTJEUpkCL
VLvzlKA+0HTwu2ZV5dcXi7ATL9Ca9jihwfsXGclQIZDTiI2ZBsNtO3jNSTvWVPAnSO2Xx4SDIdga
nFmVhiLvXyV1+gyMozZspIfYwM7zrVzbIp5egpvSdbffff666cvfOxo6cZxmIudhGLYwZvkWiFpK
lmTGiJ/moEZcIrfdZcc6tv1ha7x7ySxeDrlNA90esRCq30GzyAoVLi+YtmYYb/UySo/si1lzrVeT
xAtJfhJY6SzabBLTKh+L0tLGTakjKUf1Pu66tUv7K0B7qm82AI9Sw14OcaNx9nKDxgKB9IEFW1YR
37iqiA4yaBCeFiyU+32QZf741XnHSzLxwKcI03DmofSge4Gd42xtqrBDBKzKv5l6rx9JVPy+uDx9
ygxYwlI17M37vVTSJhNWOe01pC0KgD6We8tfHdPD+H11MS24Q4bNP7xv9hYaCuBL+kq3Gaw4ANHR
n4dD/tNNkCXwxZH7e1bAmVaWl+F3qEyeKc3Xn7+xMuogiwhtkG5T0g6uXWeB1ijLKAmzEUnHBoBI
6ydZt83zKsl22ZBT3OqTtjgrRalol14W0c8ksUoHRC0a9mV78KIMiVIldZGo7KlZUzopDZmsG2Fw
DpzEzvt9yG4Zdno69tToIAhq21I38ptIyPoClGGtomgJEvA2KiKcjoXfxSnJ+joYUzSDo6D9qSEp
qdiAgorymQAjB2SMJW0XOD0h+EcvOsbd/v32l6qqM0uYR9uQ8yKFB4Aoiy2JS2VLhLY9N6SnjXSW
mhTHXvX7JsPvI+jnalEd4rHZzZwXIPWLgJ7nDqD/7TC02qowAuNIRPRbzs3GWROaRFIb6K3kInu/
l7WMBkZ5o1Not8IfCfqnPwETJhvTc5RlMIz5qdcM2WlVZ2AXtV67SEV69CN+n1VTJSCTzKjKV4jZ
Tu8svYk8BN03cR9Quw+d5sFvLUQtTTf4EuZn2uekOUlxGiRdp+HO7HJkOkWSVGmL5lbTLESG041s
2XDEUP5hQNybXPvS4h2kbt5PqkQUMw0LBkTklNJnYtSux5HYSQsL7Uukw38NCDVecsV4Cc6c6YlQ
Z1V7ecWrwja+9uKgRRiwSR+FAhzsc9v6x1GZmoaFMLlKX2+HNzbCttROyYO83UCKq7ZIeybfcs0w
zk1PBVX++bum2OT9/ck6mYbp2CZOsKNPp+PNu0QPFMAxgGwXVFkCNdg0kX3j1O4F+qsZPZCle+SF
fxrcZPgsm6iIQGb6+ZsXjpbVDI45vTBDkxXTG69TAeEhJZj78jySXyNbSIKZK8R6hRC8eVURyGJI
Va1FHZS2U3YM4hSBdGjReX9Mhcr5bRptjfwkHjGpFYuz9X5UTmk1fl702gZkGXCDziiRTu3xiouF
aIpCWXC/ZfQh0IbgfFBHSHiaLcfhiylZGz/SNASH3HYkIcXsK8ZaSkWz+Qq9gFEHJWocF/ZQ13vf
6tojkzttjPcbx9bIZpuOxQEnfJhtHLOPvbpLBcLvNaNJdHohCQXCyOfb8/fdYmuMBSw16Qps82y3
IEMQ0yYv10DRlLdOE5fog3NJ4zt5X0yaT3PnyMmSkIwzOHfvV3Awaj9HoVTb9CpIn9ikOZoX28Hm
8/H8YdZsDTtFHltSDpoTXtVUtxUjKNFqnrpgeLmhbadM8ZcjQEcnUS50R1WJ1l8rtm82fmBl+qh0
YJoo9NCDRuP+1xaeknXZkUn7fXkc3cT7ZstpU91t5hgbSe7Q3dzzt1WaBSdmKWFy8B96grnHmj3/
bqh4FTEMhTPJJTZH+6GtpbuDMnpbvUg1ANhDg3egVDG5S6qX6n3TqU2wHWgUcGyQv6/ZVPybbm2H
nDOppPc7Q+kj15Em4LEQny0EJ1EE9PPKh+yrewMvFP+TDciSkSWb7fXI54qLxkTbZJXSr4cRbU3L
Rcz8izuQC5mMrKZiFYl154IhrUYjEasi25H2Jmh92fXLjvj+SMj+mz2kkEt8YFHtmkpt8+IQLiVd
TFPRI4wT1ZBr1RoxZlPUIoXzE7bRnuSmo7zUmkzNZR5roFd7wxn9YyCX33YN36G/ege6ZukUhd+v
XZvXpdv+b87OrEdum/n6n0iAJGq97WU04xkv8Z7cCI6daN93ffr3R//x4plmCy10fBUgsKtJFYvF
qlPnZDm/wypeaPMysm07b3Pf+DCVqFY5freHELnyFo4cIUt3LN+zZK6lWKS60MNyqz+ImZnQcfEg
p55FdBfmlWzE4ZYRvHepV3AkVIIwpxyN0tFLJxiKRj+VLjJp9TSVOx55dbyxgpNw6liITXy8XEtS
sX+Fv8J2OywxQ3oecFSz/VXm1R5XxJYll3IB9SSqSeTjl5Ymho+LksGcwC3MXw45ybfK7apjukbe
jmfK/b+4t1gT8d2g9ewYvF7la/BVbGy0uDX9LhdBjCgdcnuooM42IpI63A+fCs12noW+NC/ANu6u
jPy2zNpoeRP81RwBfe90nKtKBGbn5DxsELtACRoUcdrvURDKRVwt0nVc8jm5RFtZ5OyZqxh0TMWT
kb1d/Am4Jj2lL7HW5G+cdcx+3hlUePRRPzXYUq4dR2Xm6NeptFK7YZhYaD3D4JB2i5mB3ttWfhfS
lWURgKlm0Duli6/S13XRPIYmqEWmfDQGKZ06c+V0TiOBsGWxiMMylTHZV47ez4MeNfa7FYaJb2ti
IeLkInLsQWMOFPhoAAX4WTFaHzHQzHDKYTYzG/blvBv3MAcbni1TGMIh731iu/JEsUU4WrRhmdUq
wKbWYY6mI1oqz3YHOeLt/bkKPXwFwbuL0yqbyuqjefFTXH+dzCDUhhx0wdI/wn2uP922srUgSpXU
ywkKFjCWywPkmllnGsgKUfQBlDUw8n8oUZWFdDVJH/+DKRneeKGbhqlGuY4XcZEYCBX4I2h7Bhkh
4UsEKgn+dO9zla3jmMiaGwk0tabLRcVj286hWVhBXjnrm8ZKrGOWG8VOXra1dQCQqAKQAJI3K1bS
rIiJshqU1QuzSoztSJxeHKJRmms7Ye53PUE9KyTnpOa8i3Vb7RQt3dBNfpdaoHsdxoAmxz/364Iq
emRAiW3MJcweonpBIiL9nFYtjAkxU3uuRthDDXWVwD3rdPtzbkQlGgVcxOwxKY6lHAVP85coJM0C
HNgl7y17dv7MtWZ+5JqJjuWq9TuX5LY9h412TMKtqg5emrnRZBEQdCMDLt2u5bvB1U5DgvZ2miS/
bi9u6/DBYcj3o3sAWEW5wfzBH7RRi+wgpv9Gkz0WH/vUD3eWtOVBTEOSqVi2TjhRsoskg64PxgQO
n90W78YV2Z+aCvGjNkbGjqmNBfmmSZZhGODowMddHonIL8d6GTHl5r0TFFqO70CCv/OCuErQHI+u
Ke0dApdv4xSXVqw6zW1NSuSUmdueKndirDpOCkTJiuqpiq36OXWqvd7iRg4gey6y2ksCzCvp0igz
Hp5etZkTQKqVQpU/DPXfAz+lQzRkRlA1zT30QObFDH+g/rr+edtTNr4hTzKfC9OlFuz+Hmp7lYFU
NkMfc2GRu5k9Vf06rj8VjmYFsQtFym1T8hspQcAH7ghWxiYEgAa6XOhcMZXGeIkT8DU9+9w1a+Ec
M+Y7zecKqI7J+HbImHebmsMH5pg7uEPqMdtjF9vcbg9v5cXB+8ZTnDZGyLevFuQQUPGB3zrNwyE/
Zfkav9VB/zM/6zbDR5L0+uTOpXi4vQVbu83nFDgwXXMqXJdbAIixSTW3doOxN7uga2tkMDTHedDE
mu7s9taJeW1K8eVuHHtqdZ0bDGXrHPV1NiE7tvYGALeseJS1BNUD0kj1IZxMCDyXNIECN0wXyH9y
HxVh5j1ub9umFXII/tjSc5S1JP5Udl7ON4MhCp1pkX6XZaudw79nRH67VydhEqvbLvXswE8krAcG
KT7pqxftfJWtCOP5VI9oIZMTucrzXTAK2lkS25NN/QvxG93DrHmhKhYfoilhOh85ofv3zuf5C0ek
AQpTPXVmit5dW/I4AwecfKO2n71MdMvKnXRvy7N9sM4AaGkWXpXYEYNORJrkmEnc+Y3DK/rQrKH2
EOuVubOia1PcnqCjZZnH1y3V5+AlhnVVx+fKhGRCInpPBXWrw7oWv27v3aYl8hWaMaRjFJUuXWKO
+3kuMqSIEnNqzk6paafFaNxT30BgdtuUDH6XwZFFWYCR5GsaYIZ0nFfelwtjTWducubYne7LzFlD
YcgIT8NgmA+h0yd3J87YwxKB0KBWpqK/86r1Vq5SgnGm9x9lh/AEkH16N4II3vH564P1u5Olg0cC
zmCpfRGXZ2WRFxWukeYxerG1dvTzam++Z9OKb1KuAkmmX50sd631tltZEBR1y+OgF+PbZpryncbL
9R1GjcMUBCGezWQIyvlNU110smIbGKsQ8G5DE9RP0RiUaTI95BNq99MMY17XTubjZFBsut9LaMX8
H0qDCpzchFde4vYalVp3Ikbl0COXwAkPejc0CCeGTeAtWbiTuF9flj6HzPQMR+cu8X4PX7+yV7VF
VfEYsgPba4ELzYhE5qDyo+xXC5ubcQJa4f0BIjB819F12Isp18FSWgcwB6TBJldXrmqDiQmPER6O
n48CzFPmO+30xHi3VQRhi7TJqR9855e7dDzFbu/zhjPJFr9LYkS7l/+63Ocs7xyBqJEdmGbpnXyn
Dk/6nO31+jfCi8F5d4nLMhlRq/xWmjF4kcc2Or0VmmMzmBGztIyj2ffljuNsmRK0hJg14WiYtvLa
GeOq1XMbqSgznVzUC6u8fPJXf/0UL9Cd3d68TVsyxaOCKdESiq0kK3gItoUTxKGU59Oy/CWZuPLq
ZN4bHtk0BfgQiA9oYjz08juVWi2x0bUTNK0+S7E+HrIN6ZVLfWPHJbaOgnCgpafsbpqWrwTo1oUa
yBQtmU7vLm/NaDJPZggb+jh51hfLKuvHphCMite7MWfLGakWkw1Qj+QNpOznoqNJPC7kzasFsURb
NUWQOnqzs74tK2TDQCkpF9vYu9zKvHaLZKHTERjjirDq1EFUNsG/c9s3Nq34FIZ86lAApJQblVfF
EDe5jbhfmybvW8sq3mrGKD7db8Xm8FI7obUFlOZyLZMHvxGh2goiLWJEQ4eHwsn0dic4bjifw3MU
d6B1TFKnBIlyqIVf6XYamJkbH3nBJEcXlC8uACXhnQviSiP9cMhDbKrS6jA3bdSE7nKXBn6Vhwd/
itMHUc57hdqrj4MVy+KCM0h2CL2Ko5Him1xobhwQlJrHyV3Sk796e+zUV9uGFZmIylYqeDJ1zCrq
TL1sXXh8SLxGiNHysP85Najq5one3d0YlsaYlOPRyaV9VXUZp6xjzApQGEw21c9ikFX2MZ73OjvX
BS6QEewa/UCTLI7c/tLjqtAZ/azP4HWUVeEvjZe6zJsuCQzIXzXhR+2p0Pq0+beuI9c+GAuT7kff
7mEzaCpnnh/tNdS1h3QeneT9Yvt18/22AynTz/RoqPKRXhI/uGfoBSnOqk9Fn2sdztrMcIIWApKz
f8TituLku/NowIfT2KP+ZeVISbIrbUk/LaWeCEjKZpgKRsMp+3jnUrpGFroSp0C6BPQM5/rNLvMq
vWjS1C98L00CYLrJfBr6Jkdjuwqh16Ng6DkfE68bf7ZhYRvfci0dm++17dbWMTITN3kBPgpllxYb
ofOGmVmkTA23qvdA7lcZH7+RXyYkiIEyjYod0hpviCtbT4Ko7bPqnISRMR49e6xnZHLntfxglIWN
8CC1vZExAnYLathJ9087H1BmlhcPBB7XlGsJM8AcwKArMc1k5KNpizELqqzq21OZ4NUHT4Rh/mcY
DbP72ZjNahIHmIVSuFDMUtj5j6rSm7+bElSocb79e67eK/wcqrmEAwcsDOnLpcNnia6JzKuywLQX
2C5j30DEaw2N90YSLW/7Pqx3nOU6ONG8lTcvGQWtb7VQBehj8GqPu8/X7Oh90Rv5Tzz97nqGbBEz
oQaQi1NCd0xZlh7Tf47zgsIpQ/WmX5RwNOr9zgtWIS2Sp1G4oJwsOXhL0c9TzFTparl9qacBOSBV
RXjk3OXQDGOxQDiRtGb0iGTV5B3tHBXaZ0phdf5kcVB+DmW9lu/nwhTrIxIwfn2MYBRhJMmMh+Jk
9mJszqlmQIhTTaleWHCk9m67lytcnwm6veyR7C7LBqJyUSzuEDp23RZB4kSVf/SNCPqyqAht/Rh6
NXMtFFHd8ayZedScQbSa6IqKGfno2z54fZPwbgVZROeHUh4N/suP5VN6thby2mCwETib2u5n40cp
Kqj63ktkw9sBM/3u1VLrpm9waanXxzVlniALcjhuvjDtCWmOXmRfMnNxTutQajsOsuHsEtDk8Oqx
cHm1EI2wTFMjuJQFqR7HH/oltNezkxprfv8ppjYku/aMfjIDpayL/jM8ISmKiDY4kvOiQyd5SGEI
fJnTfv1rzLO9quT1J+NT2ZwuMif5fJYLfxXxtV6UJooAVdBAV/VuFot2tnNaBqXf9Xd7Bz1B5sqZ
XaPBTs/g0tRk+jjpmlYB5Bvx2VmkMP1awV7njGl5byoIMgF0BdUH4TEUok7tNFE7Rl6RVMHqQRq7
OGhi9zaTjT0PyZ2LYGsHX5uSZ/PVDhaati52m7GDa+keSxPqJ3cya46cbu/s4LXXsypmNDjhJOy+
qcT4eea5UDltFWR2jqSlnb/JjBGJsV6DJiuD/PD2cb52emkOqgTGXcihVKVXqyuo4TR1FaR9irBa
xzQBL9Rup7l6jX2W3+qVGSVqDCs5xQwVBHNIbXzqpjT84c3LeFqtCOp1mnJHQcY2HSInXd74Y9n/
NRX5fcQw8gIgU2SpFMUoBpvqFNGSGYNGzxGHWZPhfb6Agl80fXxsLagSb2/rlsMA4IONgqYD4FNx
6TBwMgI2DDP5aEw/MPDaBkYLzHqcPX8nam35C6BF0wcTQaakznE2Oq9iimZ5sDYOOu1eCBXbCsW4
DqQfmqxf968LtDUvCNrXWFRil9/TRHLqogi00YZ7OVkM1KGH4rEfzXhnC7c887UpxWUyhNNCp4rl
fTcQ+hdgqMVp7Mbc2YkjWzsIjNUGb8t146ilE9dofbPwoiJg1jf6TKGh/beHnuPB1LpZ8hc5O19M
Jo2XSaXF8wjkHbBk2qvqHq5w3jLywR7WuV6dNGDyT24Zth86X4/+IcVb34thHN/USW/vFFI3t5SO
BMAN3A+Y1aVXziJJ50HDK1t/cF/EnEA4Mk8Y+g+fTrKsMKIK5pq++6WdtdTs2IZZBG5SRLwtNwSH
2qfLzj5KB1D3kdycUilPPznGdGmlrSsKsIWLFZLmk+hs5/PCyf+IuIdB6aEznovaG5K7qwJMJJGA
c3lLlIgq0oJgjc3UspMHhgaEsqWReW55Qn++/5zRkKDRz5udZFVZW55Z8AJkrK1Mx+6HPeVz/iOO
ACqhIukgg3rbmvzX1J0Eukuly2LehmhxuZOcAL1JYi8PJvhav8BKkT9mvt0+hGHVfTOL1Axu29s4
AYyB0+6XRW5a/0qWYBRDobVRmgfgufXiU1MsVf1NS/2UN03erpDzjtpqPXXjWsY/+jqt9y7ZjYMA
9obSOiM5vM3VJJaEiFLZMuRBhfTNGz3t6ndWWe0tc8sKqC/ejjxs8Bal7gbDB2yL6VoEIAt+WEzJ
wraj3Y0nB0IgB6UkPh6ot4opFBnMOnaFxI9WZ6I+itAz3/DMCqudM71xo2EHK1QrKWiouJMKfn0z
BlwdZHoHp5W5mM9ZArVrlzTZ02332Nw3CwIW3hmAJNTEjkeu5iJyVASRK4CVwRnH/D6MKVX0+B8M
eTYdMtJInZHfS7+fl7L2rJRT1lVNeNaiMnrLGOD4x/1WGJMk8yYdgG9JiboksPkC4JSoC5zm2MPk
+FAKd6+XubVpcq6AWQyCIpnj5VooG3Sl0LlVkrGI39kRWHmgedPU7cS/jVghy68GQ6kWjUy1qdEw
ymKkml7C9Sa6U6FbzXhKLKuOj9Fc85JZED01709SATxJRCONZxan7KDVNd6U1WSPnSZZUodkOqMF
bT3c/53452XCRqsbDqDLHZztBF4bnrGBPlLr0UyeElNp7PWfNoqCDBrScLbo3HNJGoqZVcC1NUR9
GTAx9LK4xXLULB9A3PTJjPrPWt89D6P1phL247os2bEVqb/zCbdchbYwDDCy3gxJxuVC027uRJGu
ZSAEHOvjyjujj7V653BtBQzSX2q0jJzThpb///WbafUG3UdrJchZ8EMN1+S7uqGjXznpHkp0a0Ec
LboP5PY8q5VzbJtzSgGhhcd0QkpmaB1odePo7nYekdYCRQiJA8pxALcuF9SaMHAuY4Pnd5lnH2OB
fNi7KlqG8Flb7Pv0O38/VnhxkmcTcjHnKed5yfSMWmvJw4z87FCPSftSl2LZuYk3P9L/rKiZGsiV
ujMsnn+NhU73apgzyjswJDvDvHfnbqRrhkVOwweC8s1S556ZV6f4Z+VVYI6u8Q56ObhxoaYKD10d
oo9EHf0Tx2KvWbllFVQ6jXTUgwQkYpcfLV8EFJCZVga1YHTy3M992iEZnq9fnbXw/1ootsGLPehG
8x+iPq8yOeVFRYkk49IwZjKNj8b3S/PhmACTQHDCdvu9qagt3wcnI2TxlKE/9Qv6cbb2s8vIU9sk
UFRnUXdmmGbYicCbUYtwIXi0cI/RaL5cDgjjTHPFWAVaWhgfBisrz2EhpPRB53zWimhBrHrSn/Ja
m/5EfNs4VOu4BL3Xuzu/ZPODvvohSvgUsd6AoaaYVSzjd+jnioPmax8zrf3WZ1MNxfn89f5rgcKZ
78E25vJHWTnBYExxoCqw6iY+TR1D73bX7CGjtz4jMBo5s8k7lNzncn/DJG6c2sBPqa/D3p5nf+q5
v8dnv3XaXxtRfNIBXOlAA1YhqpaE58lauqPBM+qxdY3m/qcmE6E+5D0MzeGVymcCt58kjkFgEY7m
f6H8kx2EGab/3P42Gy1AGFtemZHe8uqSiawmrA04DoNxmH4Yq3MsPfOTryd/uXp3brToBRb/9/Hc
H0Kzf5eL6VRq/1bO3rt6c19lMgRkh+tBveocbTEdzajIT5YpfE79sXoyRuSSBuCgO/sq9015qhk0
2fFHGuCMjypXnT5UtkaDqAhy0f+rixGVQH18Qt74awqX3M5Z2zRGXYQWODMRFMcvd9dwZtTo2xgF
T7fp0CmcK615mjR3LY9jmpjjY5qRl/2HvIH8Ehg9aq9MUyvJntuOXt/Wi6z7rGgUMMx87IolQh1K
n4Lb7rN16ORtzqieDrhMHQ+I+9ysrZGWSjHXHVNDazW0R7irp/jhtqEtB6H9JLMtmon0xS83cnEY
+srttAxmcoY/OmsSyOpV1XERS7vzzTbXBJwRpKbEW6uBOmxcM2buoQz63oXgvYy0B3vN7Z2a2daC
uNu40JmTptKvvODb2O/H2ezKAG68MhjnOT4m49Ceu0LbUx7eNgWeAGwTtYkr9F+19Hm11iXwu6aE
97kBr36MxoZOrDlbdMJuf6qN/WPTZOlFksGwkZefSkc1NxbeUAZWFhLzF3M5epO17jxxNxbFixDG
OBDxTD+o4dGYVkZ/gOPQa0Js9GAPU4XCx1AJ86i3c7Z3kOWPVqIGzQTAH5SJKRKooynzGNtFso5p
sGZRrr2lGO9FhzjK2vroNKHI31W17+SPTeYiaCHC2Ot2TtrWeuUcLpBo0C7/J8X7Ok7bjI+mpkgD
vViGDz2im0+J5nqPJpnX17s/IA+B35UKyUqrsoOWxqyZGkMlQWMbRfzUlHb1jdgR76HKN5YExkWY
QFB4xwkV3DHZXSHczMiDfmEwxqXyHnitI44p1K73P9gwJalA5HQlLdFLn8yNxcmT3MqD2bRZETp6
j5U/343FB82HP5LgSZz31ZxiYTqVNbdYSfO6OI6ZsI/AS/vT/Z8HsigG7agAXpOsWcPcyt4rVoBd
/mTmqzjaWej+e9vK1sdhipgLBB5N3trKNZkOzqD3GlXasPDTT3TGPXHIzXZADnKJdjJ9ufvK4SJp
IzfEDo1jtU+9kM8N05TkwWh39UtctrxxUb4yIFQZw3Nv8DRk1H2XYXVjiY6cmSIX9+V0lvIcnX7D
fOCXR14bGv0urdNjKSagE2Kedr7ZVvsOhgf5xWhK0riQicKr49uIsuzGNMx5ZBh/awaaK2vt/BjL
9rs3oWGz0sN7ZxytnUtmIxRLCDTDdIygMIiifER/aJJ0WGbKc+XoPqwO2oCOaN37MyrJpCmZn+B4
xzEv1+bDNKvTYc2DxF2zg75W6Av46LJNFNBEEf6HswzwChQm3Tq8Ri0Ku4M7guE1s0CPveqDWzhI
ZRWU2ubz7ROwtXn45G9gDfRLatVxAhnlWYxw0uKMhgMgw+oJYMh9Qje/qxQQ+fzPilKl0ODtiUBq
54FeV+LRC8PsWTjZdO8gIk0yWSv7DSoEna58IlS366KzS0JtzVs665Ya1fOh2/HyrQP12opy84/O
zE83cmLGEEIynECels5TcTaj1bo7oBMqqIHQIqbrTuX+0ufGpUx0N3cEo7kzlfuocb+WsEX8vNcF
eBqR3crxP+ZpVOqLeuzjaJk6M4gKXCBdRXdO0mSP6XkjONDnY3hGcimAMXGVxZTtMGWTlqBsLzW3
teWDk5cPS9/2KGvWQWamb2HnfuycIgCmuZOtycBzGXsdAGqS0RI8HI8G1f/Q7QQ6zTx1riES/pD1
IvsqYH22YHOwyjdhkUV7nFLXBwtCdSQEAAXT4KS8c/ntTGvg+RVh0hv8/rEoMnTO17jfSRAV5Tl5
sqhZcSOzMCC7Vz7v+Wk0+GbSBH6Tgg71ZVZ2zKOhy4I4Ksr4BJApb4MZSEca9AywtieRDejx2pPI
08NUR9py0OM5799UuSG0x3iUGtpWb2btozUt5EMMCHT+IXEzJF7TRG9+ILlW/TsaS40smjbz9wsL
1fkD+W+7oN1YIiBaULrIEFA3c/Rzy7SVanIi+1nbQH53BL6uyR4otoJY4tuSjgDaU26dgdRtoHxH
qYduXXqMK6eKnrTGRmAGla0oOmUAQ6djs07J+17UCIxO07p+DjPIQtGFhl3x5BpTnp5SUWb9qWuG
QRwoQaJXH46VmxzNQqCidvvQXUcR+aPpEJMNMHOqosgsrRJJFPpUVBcd6fUYmbdyHOMH3RiyHVPX
nogp3IMMQM4QqKU/uwfAXPaiClzR1KjTrcOxHYt2537ctkKvgi403WG18ZdXUNHNrVYFTt7XAb2N
/l0c1ruC11cHmbUI5CQkjTZVduVb++PIYy7xqiCHTuJl8W0HPtcsvJceTXqU8B1qNUDG+EaXZ1ek
te63K2spMyqWVVWiUrCWK6Rw4x6F33VWiCmmxQjwPHdoP1yayr2mbIa1qoOkz9u346wbn7o2Hc6R
PS1Ba6ANmyRduZOKyn/0MhxiVDKeg9hlhWrToC6axQQRUQfjNJufHC7nx66rIvhCI/8Q6Vr3MKAz
dPRdzX687fYbBWIJ9yMEw62DOINaaG98t9NCBtYCM8zz+jHrqgyF+gRu2Iepb7rvlh3afxYxJ+Zx
GnWEv5Y8TJ3zvOqNi8ZvXTk7CdD11cAPYhYKiAGJHfXxyw/QW24804irQF7NDMYWfgjO3Sj7LxTK
8oepzue/bm/BnkElXdUNRAzSEufS3eyPYSzt91E4jR91O1veReHe3MimNQl9hDEBP1N58WoztNt2
YHlxVvYfgdEPf1jQQX0e9eEc5khg3V7cVhSAcgJ/lp3sq/kyY7XisowJax667N86oFLokibjz9tW
toInSZFk4eaU0v2//GZ6uggv1AkzBl3CczJn2qdsFt3bZdai77dNbe0fM/Q6aSVcnjxIL02FSW2B
qfQwBSHAL7/10N6MdR95U98LvDkqdiCQW0ujlwcPCUVNbjO5wa+eUD4Es0sTNVVQF07+tg7RjodF
Cy1PPbV3coetpUlsDcVTkjImiC9NaUk4arZH7T2mqzGAsVz9GZow10cW0h/d6I1eaX66c1tvOQj1
aNIVidiGbuHSaBxqZtYXtPcKMXZIkUJRXD9Pur6Un+//cCQZhFQBGevVfLhWLNMyZEUdeFpYHDMn
ij7bsZ6fNDhgzpqRrzsL29pNWLi5zhkUp8mmfLh0XZtwNDloLbXUY0GXCL09w6lOBVDEN7AF36nL
KFM/bnP8kvEhGAQcFZMbL+u8wNaBa6IxdghRFz8whfgT1vsvA/NBO1nE9fr4WDRmcU748WBEu/xw
LbK5vZg6mOpWs0yPbgtF9Ogv7i9by7wvc6o5H25/wOuTgEHZsASlAvmJevLqsKrZybQNRKdZZ6vT
u49dPbWnmJnuL7dNba2N2RUpeUPbmXnBy7U5orMIyXYd1KCjPoX5jNBuGOoW8hjciE8uejh7gj7X
54ARS7BtciANTILKrti0q6snDR8P4q3kbM9WdlrndU9ccGsPqWtRqwP3TlFQ/v9X0YRMnpFBJNyC
iKn5MdBQHf1RNEinnkIh0p0PtrUk+coHyClr/erRLu0iH0e6n0Fchu4xjKv51ML6eXeeCdTrlRXl
nLkOFFypVjWBgJjjVFpIWqZzlu+8vK/TMqwwVMknMgVOIT3m1cbN1pq0zTzj7aJJn7LFNL4N6Kye
J7ut/lg0o0XBtQznnRiyuYNMHNELNYBAqECzeGI+XMvLJojQLGoOxmjD4G9HjLmdbjv8ll/I0ab/
b0gJ/ZWIRGb1RRMUfZi/qTpbOw+QOH71+12uuetck53kRUCGhTgLhG+XO+kOmWPbo1MH9mKgpgsv
vXGcjc46lYZGb8byBu9hyK0scMdi3clGNr+ipJ2VfS6JAb607YygiUWUNrCR2E+F0P+JUAiBrqkP
mjZFFXz6cXtbN7/fK3vK5TYMrr8mDfacEIVVy0uWQ2aGe6OZm1aoK7gMi3rUCJUEciyhSSpdPt44
tiVEE80Agk8YD7fXsuUioBj4YGCl6OzKX/HqBLjJaoq8tuqgLIfokW4hoYrxyk8t1bdPt01tLei1
KSVKIU9QLYWDiwxFlNpHAXJjOBaNFX7+D3bQ5vzN9c1nUuqDht264JiGJsh5mP8JwDJzjtoUxntC
AVvXCamHnHCSrWlPuSq1YR7TwiJE6VWz/ET7I6d2hzL8QXcaN9DaReyFq62PRUZBl4lxXYh+lHAV
Gc6UjyYuAZA9Rr+htR+tKpqfzc60P97exI3FSX5KcmLkx4ggyuLcJBRSVr0NKqvuGZfWx+6lHmDI
OdFn7n82Vdjf32uVUlJQ2aEXIxlklBAy6ElOjwjcXlHMzo9yQb3i4FlauacEtlGiJJ0CsSdzRp5C
6mPc1QcikYXQuZYN/kejdpJz6yUNAvFN+ALWwPuadU36YM2OFwC787/ai5bcK8ZIWkcpgLcxFQ7e
UerjJhJiAd8K7NLJgXTGg1Y9LGMUo5IcuvPdr40LWyrlVRk6qVslBjs7Ce24+JlDHtlXx7VlqPG2
32y4qHxC0TmRqGPA5pfxRJTwnWVxVwVIkfWPrd13T2aUhF/CuE53VrURT5j0kG1s4iMpuRIgRbUO
+ZouTBcmzKmZblh9nNGAvLvbILlN/2dFuVwSBlvdpBjkuGTqPM5uNX8vtdHbOW6ba8EXaQWB2mc4
7nLb5tXNhJWxFtsdp0PjheI8uPW0k9xveb4NgQg1cvmcwPkvzVgFn6Y2cTqUEz8vttb+YdLcpfcQ
HwZnetO008NkMMtsONpxFW2/c1FvrBLzYJVI80Gmq5dN2xXt0sMSG2j5mHSSqMU/WflQNzvr3Ahe
ZHQMW8g3hQF06HKZU49OjteBbAP/FQe+tzbnvNO9A8hx8RS2+f0TTuia8ISBOow9Jd1X7I0UmeEx
KsFtG9mPOfX1j/qyuqfbR2tr915bUT6eHjJG3jphGcRjWJ+HqR6PfdH+e78RJqgMyRwMFkrFhgz5
rNlV5JaB2YTmS6mPzhln2OPw2lqKHAVj5A2iMMxdbliDPGCal4R6AyTK85j38Ys9zM5OwiEvjMv6
J3AuGl3y8UUxWWUsDdfVSSgogq1nUOLvLE3H74aZ+3+NfdS0HxFF0FoYxTPvmcx28oPbG7nlg3D2
A/GiY8GrU/GJ0Bpde0oLSti+eC7XMDrW5fzONIfvVUemcNvY1n4iQyMh4nT3qJld7qdrlynQPFCp
SZHVz0XkWG/Kzkj3uOw3gjvVa1Ir8gIqqWqzi8mpsY5H5rmNMl7+mlrNOjZ6np1iPfHvfyNRNpJ8
KVTJKHooyYDvj0PW6Th7tUbFX4z/GE8Fs6bn2/u2tSBJHgTcj1XxcrncN62w8yLNBX7Ym9pLOLXo
ARSjeIeMXLQTk7Y+ESUj5lKBk0kqk0tTTW1QRhSYspqqOBUozZ7WbDdDlCUM1eX5Okx5kUrJQs6l
lThEuT0O/ZIhM286zX5yHIV7QLf4veO2//CqRvImou+FUuj9UAYKfbgAVGqGrB0pe+kzoWvENV+s
7qDfa43R/EuDDXznTG9u4ysryjZGqxavecsC89lOEc5MrOTZSotop3q/uY+kh8A0ZXhS1Z3KBop2
u2bEPy7rCXiBvrSSRj56SOJh/mBpcfwOBZDuTe6P5I2WM3g7nrkRu2Q5n+o6OyqoSV9+yN4ZjCWO
GeCC885/W0VGeh51Tf9jaSfnbZnAGu+5lRvwl/3ocPehAJNCYZtxVpvcVEn94wTRyU4Dntr7bvvO
ZGjse2HM9l8Vo9f3xy2iIwhmUOH0dlUoW6vZTdNrCZhR30EBeDCrd3pqOl9uL2jDZy6sKLEEqcsY
JRVAsGvdZs+R3kT2o+PX7R6v8aYdgi/xSpLF/RbBfvWW9odk7LKG1RST3R8EQx/tIVviZY/XfyNq
8TRDUlvnEwH2Uk5aXeuVN9PoCYa+OudLbZ29Kf1WN9X9qCHavKQcEjEEbESdEDfM1cAZMJTEpf8c
d8370PDdnQR7azWow0LZwSSQhENferpHGpAMKyOrQuco9fXw3lmd+FQM6fLrth/IBEkJjsw0Mz8t
i8A8/pTgWI1o+VWdgaVmPIYD00ZHUeninA19PxxzwytRx4VR6um22S23oDYrcYxSvFCtAaMQNhBL
Esn+MDsHz6izkwXFwP33i8OTknglh+xoZV1uY776WaG5oNfttEiPjTCnh8TdzQC21kI5CjytCeMP
pQjFygA2RTR9EXjwMRzcZqg+TCLKdgpsG9GXcgq1UebqUXlS19I7eV2D6cCKn48v2tLr9pkHp/c9
yobqGMWN9wUGquxox5FWHLwmNXY2c8MnKWwjMQHQDJytGn21djV4kQNoX1dmDYqBGThoO+bnpUEA
/m7vuDCl5ImV7acijRkAZfbPPXmt+0Nwg/8nI2CUTK4zGW8vP9tQWHXe0y2CRTlvwLJ3P0Y9ch7/
w0pcylIglZC0UBOA2ujMYkJ+NCj1GKDSxG1hkOWfb1vZ+jQIA0k6WikbrzZxRCFg50jZry6PkGX2
k147jnbev6CiNn25bWvD26XeAZ1nKRhx9UxJRGN1k8Fzue8b+oq+HC/To/rTf7BCEx3KbgC8oDUu
P06jLW0NGANnmxBsORhWkwfZoq9/3zazcagA/vH6BgLI8I46Fqv31lynyUium/bLh3WJnaE5tNnE
wKoFxVB3KPR4WE7+0CFVmMXx8DwO4ZTMO0dra0+JhHQ9EFcHWa5EkBop47iawiJY5+jvJU2Md56R
FDvdo6210jElDDKxCVpO2dKi08E3Ci4ufxDxAUJAD5K28att93/EpngR6fh27GGXy4x1B6W85Z7c
ZBw01gfqRsk1JoaoR6MoOM617Z54junnqK/AgDfZHnPY5iJ/A77puYCLVhbJgP9aGw7zWKHd/2py
yHc7t31w/fD76q4PWjLDHCP+LKx851RspKa/exI0DHjfUoq+9Nd+CKMmyxg6C8uuKY6NHa1/isbs
Pnmt1rqf4l5PnYeEIZ32TDFhWXcuh80d5hoFBU295YpUDDIQLYkz//9xdl49dhtBFv5FBJjDK2/m
jEayki2/EI7MOfPX79fjBVYkLy5xFxYMA4amppvV3RVOnZPBpm+bqBhqUn+QlbQ/GSBQVPfxobmT
xQs1cSYW6W0RnKwuToSiksrSiIWVSDaOKKxpNTNHveYGOqm9lRjGXnX63vkQx0MUDoR+/eqrTr6u
zumA646FoGuYJKM/Zr6stTsru2uHZA02ZfGgr7nZGEHrpEmys0uvODmCI/18sMEqPl+jtcCAkQGR
ZcOYv1qN3pUaywHsW0SM70lGWb4G8bjHhHlvLeLMEQzzXhOtLj1Sn5uwUFtcopDkBBLbMrjYemJ9
fuwL9xzvZyvit/gpvE/MhjZ7r0F/2Tjx30UJ+YTjBMHvqT/Iz+dFkK1TPgL2qyA1uTJlZFJXUsfl
43SNcxyqMjjOAHbPjxd0d9uI4vBrstnNFLfs22mRG2wbHd3kb4i8fNcsbO2fx1buHSE6GUz684dq
3OrjUPUIEfnlugA48zsDlp+VvnEOaS31bjzuISHuhPjwNVIKM0RQtWHtYCJAtlP4LC5T37yFdul/
kDJz+oUH0fzCpAAgD21PEOCeW1D3gPsE1QEq+CsXz4bSkiAtzy90tKoDNEKGW4bKfBCI450ze291
VCRAw6FTRIS1KpuGStJXgaTyuERd9yVS6jx1W9UITo0/+7+2KM6dYBN5+nThgoz7OKQWWGbeZ+n3
c9yP4WA1+dWym/KjlmTWAS32+vTYTTbOiBWyZrgiqV8KjOzSCiWlWkbDNbt2tjamb2o5tPMny/TT
PdXAzffCEKAqjhUZDPNgq02UejDgTZSmV4boauZU9RDBWKdw46TZez3urElALxiGAAtLtLNy/SaS
1CE27fQa+51joxMhx+d61NRnTxhF0vdpcxicoeFbD8TQTQLvXoXJFdcJvXww/B+QhzaHwECI75Ao
Znl8/K22W0hlSpBti2yPe2i1hWHXjMbYVfHVCMP6syPJw19+NXQ3ph+cHYz2FklM8xlYkyBXI2Yl
bV/6RW5MbR/GdXxVRiZ9UZEcXnpksz/2k9z9qAvNPslS57w4/dC85GhbXYsmjz4FwJR2Fr39mFyV
gsYcphy+5bpn0WdG4xtZxqIh8vZkmKjPURwrO1Y2R1wQgzPly1MCMTfq3cvlQoxu9G1pR9daViUo
Qkb78+D00yGI5u7PepSnT8Uwy0/XboVV+qhgxSkYbpQHbKhIqB1M0VXupvpLp8nj55oq86fHbnNv
B7GDxhkI7G39RYLn004NPbpWkKEdkqrt3Iqixc4Obt4b1iLiJ6jkOOBM2S930DazUgkGI7qip5h9
qrUQhafcCfUUyHs1/GPoQEQfr+td/GpRWMKkoHCEcAsuTBx1aTLK+g4G3DK+zmqiRN8dqU5611Rq
TfsoUTmer/ZcatlBg+Z3PnRWb/8x6mbtH+mnyP5JLpO6fVHp+0sXjU+sH+qs7RJ39vsxdTtuRbWj
YB8X2Ue5s2NkJwZ1yqUvvu60/puC+OXwkkLOZ3pKm0jRKfajvr49XuL2xBPB0SIR+0kpcH2TkY7X
s6yF0kUykYU8wC6T/OFUeQDk1oqbH4+NbRIMEfdwwEQujELXOsUPB60MSG1imEjK8mzNbfky53b9
0S6a/lVPffnvCSAYNWOnvzy2vPVQA+gJAtUYB5e9xgOag4LonylHV0VK7ZPZ5ABAUPl+9hmnUcKT
CpUGOynGWZfuYiR2ZSqNyRkPnLl9IUlUkzPTTU3lAu5HcQpcRZdcKzMFSffkAsmZaGtwBjl/4swv
TWdawM/2peDqSKYvu0kvqccU7uI9pMHGXyDJB2MrIjDGu5lcW9qJRikyjXqOrlqf2J8oF6F21ka2
em77FgzR40VtTvw7Iz/j/bwSFA3XzlkJNr9S66KrNCp/IRvKWNekvA2O9HGW6h3fvLcwZMPJZQgg
NKwtF1Y7c1dIhRleC9WvT23qm1eu5urFB/24E55vngJKn2IISpBG0r9ewxr9AtpwJCO4yKZYiT80
Q2QYn4dEtf/IrT4MD3UnBbObt1a203u9s0bqF8xekRoCGF4bBrGsZiOqm9e+6ZWDWXNP962dHEZ7
3KOi2Bw41ihUaPhu4PcZ9Fht5ziEtB44CnYM9R0qUrXrK4O/4/X3FoTfk8HT5hUVsKUV2OZ0Gyr3
+MpsanhKA4m1aHJ8mpNiT4ZkuyA2jTl1cjcCPxqxS1ODNM+FM+nBtczG/jRPtvI5deo9iON2QUT/
FtAJrinqkusOUGZWwVzboXpJ2yT5M7XJ2x2tjL8FNR3fx4dr64WYgjpB0HXQUn4fy/wp682J80oZ
InWeJuNrVgde2UWf81z5vZryt6Yunz5fugB0iduf63Ez+SdHVHeZalAuZdjaV79Dryo21NJLIZ/d
uTbubCIOATCHQAE3N8Wn/GllNcC/EPi/cpFz6ysiO/MNrHniKlIb7jwrdywxb0BbRmQBXIsrp+iY
zGIuWVEu6ZRpKIyX3cEsTfmCysGeIMP2LiThwAPh0uWTMQq2XFReT+lg2pDXFkHfHjqGYJQ0+cuO
pWNNF2DHN+44O9etGG8gJlaYyl8aM7VAlRsAZZdGtrSPctTHr62MYPRjD7xrhQSdkV+hXrgGQivg
aEtmepRL25jTWwRHzkkO470s9+43AgFN6ChYadaAE7ihERVnvuji5MwPuczsUuqrHD/6q6rMZq+z
et+aIEQDYsV7stq50A4Y/iotBabFwToog1KfZzSHzmn5PJccKSgxG4ENxLZUildu3mh6LkXAUi52
WBsvUZXH13yqn2Y3FlZEYgRhKgNLa4KJJnLsxIkNtq9XhluT693Zn6t6J4PYXka4GfhghloBC5B9
Lh0u9KvRDsJEZTpJkBzKmZw159kyslfVH3PF7TOmzlwfkeZpx9W3H8wQyqqU2SmGwd+8quvDgSRF
ca1DYhgHzksGSYPbjo7thXP5NPkfbxSQE4HjAv3BA7lcpDSOvtXpI3PBNf19xW6Ng2JPe5rX21Ml
4C04BDM8FJPWKA8gnzJ1bGe6ZEE6uFbUlm6aTXus7Pes0AYRn0pFEXRtpQyzGYb0cGaMJxwOJPjq
sWztvdrRJmFgABy4BYSvipCIWuM9pVKynSYdR0YldO3F9nPzX71DxSG3i+hHPc/2sQmd/Le0aPdm
ALZuwY3BnDpQU+Il8qPlt5IR9Qo15l4uTTDW16wPZsIyqzplZfw0IkhcTrxV3FDwhJAhLU2lfm0N
IaPwl8ZmJJbZXMN26Y+nt6lpqgMaFtZZ/DLZoR1j5bdnr2AQckTpBKP8w5+lbV0tZrjfIpMHTPH/
jpibQgCsrf5+2ooguhD86PB3QL6ytGLJsdX7eWdAORWaMJLZWf+tjUt9r/Vx56MBbgJYJUpLoNVW
MXzqZHFYZYF2yZtQPjH92h/racqOEdie01NL4nUUaDyQ1uL2EC/LcklSV0yBrIfwJFqhP7uT1gfB
IZenvSL06pz9ZwfJQARGxFlY12iTmqu3AEx10yZbOihhqJ9Cpih2LsHV9fufFYeZF8qMSCFuKGSK
eR7DGCt1Hnd/MddlIY/kB319lDN1+rfP7ES7RZNtZDuG7y7vJ8OrKzHgeQETZJa3Eja3LymlkK8t
TeSdvPyeFcQXWZxQGWW6d/mxipbp6xEZpltukczlbeZcw1qa/njeJX62slqLZKGv02RZdTP0bv4Q
FrbzKYZCY08gbBUIvn8rMGLUUABwcUGtzKiDX8wtyua3OOxfzXb4krOyg9F1szuW8P09vyheRtrQ
RLhAZlbW7CD157jN2hsTj/p4BI9WIoA3zfLeQO09FyS65SbEFlWM1dkFv9VqVpG0kJw2AKlyCd4I
2n7FOP0SdlWff5D9MChPaFzp0/XxGu/sqAGEC1AB7RfgT6sLuND7RKcK192aFnjSoZeBhpytMYNe
uW59zfgzydIBhNdjq3cWjDMyMwG7EG3oNZN/YSrVbPCk3NI4iN3EMP2LRYQQuUSKaL0pVfxiS3rz
pPyycB8gWIgV07sVkgirxHwe6yAZ0hmzqjSgolU40UsWzurnx6u7c+QotOGdtJf4pPLKjIOYXuJE
YX0z/Mbv3LkhJvkWRlOwx4Vy1xAgUgr4UFZTbliebYifcr2PTM52b0XuGECNJ/Xjk7ILYtdoldFe
4tbnltTEb/FzSjmVaPlApHnT1OJ1lKzuaiizf3m8Z6toByOM54sbhFNAuX59spPOUv1qaqrbaLTJ
i1U2f3ZVRb0Z+bMXO1Xn8pMf+EZ4THO12OPW354BQHkk6FQ2mBHhnV4usHDUpqXqVN7icmg+l2WK
1pqkDBOUf5aFPoERNMWTXc/39Qq8poB8EN2t83TDzGRr0FivXhCIHCqK+Z/LjNGXU5kO0023+vZI
77P98/E231sqGpeEyIDZGF5ehXa11EaMlKj1TaFxXV/kcQI5mumEYRA+pJHqdnmhTzvnYXvaAbSQ
4vD8iJLLeq0Mjip2APf3bYrH+q10uk75JYeYIP0gOfBbuUyJSdG1LGan/vXxcrcHRJRswToK96Vy
tTog4FHMsemz4ha0fvbio0hFB6N8clJKfEsGV8EM0cYm+1hLeDMeWJvTMBS3rhqTi6RW1aehrfZa
dXc+nRiP5XlAqJT7ZfXpwBnbeZymxU2GL+zFzHLnX5QB+yNpZY4OmpI9qYz637KAN8jU4kjn1xVT
W0/B5atqcauDIYEbrUNPN0Jx+PEnWsWt/2uFTIeaLEdvnYMymGLobQKdeGFOxaEIzM5VfSB7WuHv
lZHuegPjKgJhzi2zvpdr2Vc0BmPYwcHoznY35DctHfeihrsLolXDnDGI4o2386CGCuCJ4ubHxENB
VM/HXu+Hz0MdNefHe3fXJfg+YsydUty6VFXFhtUwElPc1HCYBzfza/WMgDDEC8pkWK+KX6rPVdH/
+1pUtSlkQrwIVn95VapBQZyKGNNt1BLrdwMSbreQrehz5lh7il33vhb3I37BSB0P3CooQuUB4Sp5
wjFUpT/BdGUeQwBd7uMtvPe1mAZghJ/oSyggLBfUiGGRUQ/KG9O/3bc4rc3PfeA0XlDJe9Pn90yB
i+dAcVSBcK7KY73UmlWdYiok5T4ETdKdpjY3jlOXhztR3b29+9mU+P8/PdnkZnNFy6+4OVpcFUcq
3WZ8LAkEd56Te3ZAgHCkeEEphqy+kZIrszIqQXEzM208J6FhXmodttfnvxFoCaBG9FREMXO5mqIC
yFxVMYoDeVn6r8wU5/pBYcDBfxlyVA3/Hy4B4aBA0uDk1jtt5U+bF8tDa+fWjONNXXnUAye8xmqV
uZOapDsH+N7+ESP+N30oeovLlTG5AZlHw53Ors3HQstmty7b6vj0/omuKM+gKOvA1by00hatg52K
Q9tKg4GKSdd+h7xX7T9Q0VGCHWt3XnsgSATY1E7h0llrFsaxEeRq7nC3+pZ8jTPoNwN1cqfAdhOk
4g+JHiQ77r65B2nIMn0tQGRi6nFdyYkkJiYghstvVibJn8z4rSwPpTy3xwGi9NPjzbxri/YU7wiN
KkqZy83sdbWUahuXt+eQqElKu7o8F3nNV2uCWPtUS9awc+luvIQkgsSQ8JR2gcArLE2WqRHqPg2c
mzxF04eUyvAhRfTjl8cL21xPBAqinUM7kUIIdpZWJH/UU7tNsVIYwUGtW/2tKKb8GjvVtHNt3DMl
RtmZqwJjwnTF0lQ0FHJu5zDXj2NQuBS/63MprvY2joLnoOvvVJECFIBIEeeZN3JpSs57NUcsNrhV
WWpcfUl23tTOSl/r1pSfDTZFAZ9XX/R0aPuuN1Ar5bCwJiO4BbGFmKtUfc+TaU8LceN+QsmDUBYo
PuhWanfL9aR56ltR01tX1ZjfMkXxIn+wXaRLvvaS/2R/gDud5hANKnJlVF/ohCyN+eA9cg0Vj1tM
eH8yWz9MXduP/WPFX3tyZujdGCUBEUP/hztaGtOVNhDaMvktNmL1mIez485avgeUfC/O/wRrEmZ4
r0hmAQKI8u/qMWGOeSgc8K03W2393k3zrikPYRdl+jU17KbwWvhLxhcAvumxLnnd3HyIwrcqVFpj
B0e++ZYi2eXCQjwZrDCX13LFxiz0aGyb7Z1yByFs35Gv4P6MH3Zcjx8aiGOmnadta5FLmaqtiBgF
k+nqJShly2/zqk1vUWvWvzWW4r8y/5slnt0lVnYEPhMpOyY3lxdkRcx1ivKjA13cehrWaVvbqEs9
vdVMULtZlCkHe9T3BgU3Nwr0ycygg+YCbwvSaeWpYYMTj77R34aJbgyRSudCylEfitnYoyR+f02W
HkTODq8UWZhIi9YrslNOQ9BU7S3sgvGDrkzo+FRhE2BRjl+dFAFAWzE6V0NN9FKqef5K3mb9MQSG
5Ua+Hj05XIFHU0uDQRuiK/CVmwldhjkAkFZZfcvztv4BjlB1a6dNdpx1+x3JoQFnvIcRKgCopbPK
jeLPoxM0t67Xu/A0mpqE+BN0Bs8GeyKNJjcThLb039ch5exHCKOGTXuzJaX9mBVGep60JvmBaK56
fPzibZdECw98FdVAFkY3ebkkxgKGdJD6/FbEkCW75iwZnxtVHr8+NrP1TSJX8AS0kC1EVNbA4imt
NAK9GTOtqR+IYOCo78hwoxly4MemNueb0gArEYTM4ItJ3Jcrmma7Yg6ymG9VMFRuWPaBm8RacqRZ
WaM5X/x4bG6zMtBioHl59+icgFRbxUKNXgHicrTulszoGqdlq8BwCe0Oj/sehPiOKQI8RjrErQ0h
+Mr9qi6Q7cmY+lvRBdPRYqVvXaZUL0XpP100Emho+sdU4kkDSHaXmxg2uQkZXqzeugxGAujdSqaw
zGwnMBG/8OIWoa/FIBQ9NBPk4gaaMZulU1ZKqpINtsE5HHwLMdQk+qPXkR4z8lJ9zSpu1J3TJb7I
xiqFOJrKgpZpndtoo+ZIkzOqN7nX/FMd1vVpbu3o7FTp8KbMbf9i5Xr2Vpup/ze8HnsFi82Jo8AD
Mk6wk9PRk9ftXr0oY4YunOkm1aZ8hNB/hGSweTqBwwr5B7yy4KDwmVVODyLTThOFU9DkY36cevNf
o6nU42AqezW59XoIj0gUBQ0+lOQCZLt0FZ/B/jQZG9ljMkf6OHDOvVLT91p4a1d5t0JlEVohwSy0
fnBGwtrMiezZ82W7FPDWr7U+/KICb3Db0PgdFPP58bleXyPCINE5xVqCZt7T1WFDkiGeLKj3vTQz
RzewQvM4jaHl6lr6vcnDL4+t3dlEMXShkr+h4LWhHKwrozStpBq9jtH+o15L/qGN2mrnahSf4mfP
J9yB3odGPAVaLuN1f1wSETXwu8ELkrz42ygU/ViMc38ZKz+9+lWj/ZbGcX5ui92Q/Z5lBLSoJIkW
B96/dJJW86vMsOLB05W4Oo7N3BzVqmmO/DrT2c6s4lMzwmfjV7Xz7fHOri9NsWbiIho3cEWJwfKl
5Tody1kbht5L2lw+AcWXDgg3yG7uz8/ez2hq0VZD8or3i3R1HVmOETAUtctbrytn8ytUB0x+V0r4
tbTGvQm/95+1/JSUnCiACwp+kUCuLminTeUw6pXOGzUzltFDnbPQi6XG7L/xOKbRMdSHLP5qD3UQ
XKdeC2e3GbPYflN6J1QOjgxKyCOoCqTTlMpjcDR0NIp2btrt3mtUmQVCjUdrO+Iz6PowqOPYecxR
gftAOrD82Md2cXa6dA8qdM8WeSEwCZyYPu5qQ4y+iOIGRVwvyszi0FFKex2yIeQsleO3xy61Paw4
MpB05OR5+zcUmkkQKjkT57hUUjZfHLtVv01p/KROG+0i4KvIi8DOIgZQ1qAF2c+Kxg7Mxus7xz9E
qZkeAlNvdz7RJhd8NwPCiaQPK9Rll+dDzVUfgDHyMbOuFX/I6Jn+OwZQaLZt3J6S0pxeQhRBzvSj
5VPV2uHNCAf7+nhD73w7xtzemYJojTHdv/wdMt+Yx9iWGy+J5fzN8Mv4Q622I6WsbNwhELhjioCG
cI15RK72dR0pMrO4tIvJ8dJ+Tjw1BkpTGVJ3MdunsS3MSOD6gmWCIg8bLNzopxqqOmdt0/uZ7clp
qbhB3cTnICj9nXdqHc0IKzzv3HCiQc0lt7Ji6QCDCOO90OqCMzrNNpCkuLhCqu2fm6ZPvukEPJ6T
ZdG5nMzk8vjTbS92SqoMtolckDx93decs7xH+s63vAo84IepM18rIu4buc18JlqoznOvKB815hyO
jw1v32c+nhjvFTRTDOeufEb128Yw5tj2dCv9LazgSIfDNoHcMp3cJpD34o/tmeewQy/PLSba/+un
E4KfOiH7tDwpSqDwDLrBa3hwTo8X9a51t7zWqQ7gNYIZj5LBuipIbb8CyCOpnqqhTgfaMDR6jzhV
7o4WKGYubmcM/2lMrVCgPq7s4mNut1p9y7K6iEBJ8vLQMm9V5WOS1VZ0A6Hu/zpElam6kz120rWp
C//DnBZwQbtMSRiBm4ILCFwGXpo9ouutb4AaJpaBhp2nipx26ZpUJCeyIEPx6PgwZTL5rawh2DWm
w0eFistwzqXGAGBQSZScbHMqlZ0Z062PkKPTvMA/Ecwhx13+AoM/t9BdB6qXKshUu0iwtva3ILen
X+3RsuZDyL50OxfMxlGwJXShmAQzBZpzdZ9KBAZMtbaxV8/peEmcMDo3gCCujx3lnhWyW4GpJMXd
EDZOul8YdIASTy+l0L/pftWVB6gSpnTnfbhjiIlgZmtwfpazRuAyANYqyTwkXmqXTM/JeXuqgjr8
+vRyBPEPICi8RUz5Lz9UHdWtNIZR6oHLYCTWmKpDHMFz+NjK5u6n5scwEiVjfgy4E7HWny7kso4M
fRz8yCsGGJnMuFQ/FCr0GJqaPillSAwiTFEYE/guBpNWTa0mTVAhN+PYA000H6Vq9A+I0FhP1hXf
rQhcB3gLCotrGrcmr8OCLk3kYawiNVHSojokY1js3X6b7Ivl8EILBC9VDr7Tcudyu09zJ8sjrx9q
+5c2mfVTGlfGZdTl4MNgSdWF1qjyZHVArI62NNAuQfZLwrI0SgW8GmNE37wQjdc/GOOY/kjtPnwN
rT7+Umnm8Ck2Idt87CPCBxYXMOmXqB7x0QTkY11ElY1+0pVEj71MlbKzX0UyqF5uz+etMP7HACAI
QDBI2nJpzmxTlNWjxLPiSDvpAVyXvqLvgWvv+Dt+ThgJvps+7vqJDMMw6abMSrxKHYb4gkSYPp+1
pAmDQ+Zku/C1e+ao7lFbR9CGt2t1vCzoQGxNGkqvqgPfG0aefLtRwjNgo3znkt28LJR5uWT5SkBg
Sc5Xl2wx9WXTVmXl+Y42lEcHIEb6kYEIMzuAXVaRqo2cUiXcmrv+EmglBICPP+B2rQiLAFyjZiWi
vHWDty9Vo7OZg/G03piP7PTfMk/3IeznvTO+PXpYYkPfySfpXKyuxiCoc/gL28qDXMX/UEqSjhi7
Zf1CLK4dk9FwroY1R89RN4oUCi4N3m1GK2GDWJfIwh4ksxG1BYnbPF4YeGwO1QgWsK+SfOfA3dlJ
kMMwHDPBScdMX51yP5F9R/HNwqsUxMOpsahzfBjUoWlOSiv70k68emc76bgSKjMYxblbOykIAdTr
HOINUwuHs+K30ysAm+mTxdTjJ3NOlU9oPu3pnW1idDJSbjOhTECgTgNoedyRzu2T3G9izyIleIOt
TTtZ/VjcGLFTAjcvwy7+MmeVE7yVqWQ0lzbLrJ1t3t5rJJFojjCzLRqZ619hYuRdG3pbusGZFiFe
btkuj8deZ/GOFZ48rmpH6N1TrFsutJpUmi5R7d/mKgg/MV33nTnW+Mvjs3fPiOg8iVo4j6y8MpKo
c2tURurf8ihLz/mUtgctgZz1sZWtX2pMQgARFYgDEpvVN0u4UkJVzwNvUuC0mGGt9IqMqc7QkPa4
jbamuDQpG4l0n4RxDX13mIrJDW0ovIyRsPFgolsEkbMhGRF8PAM03I9XtvVGUhhcHzkpmNrBwyw/
kpRW/WTWduqVSaoes1TTvDSZgdYH4/ghQjjurFihdSybYDgNwfAkNTcHgWyVJ4Lpby5kKilL81kq
3l2pmz30slLpWOgasBGdakfvIjwx7ZHpbb0FcxRrmI8UkpXr/Dhlvj1qrWL2snTSr2Hp2EekR6LT
4z3dfkJGgGgDARWlJkQQu1xUS8wwpFM4e4Fv0i+pNatxnTajD+TD8bVX/btrDbFssYPUvDbF/XZE
8VuyJk+Rq+ZimD0qPxVe2qDR9P3xwrbbxxuHvhkCyOBi6NQvF+ZE+QCR/thTBteqgDp4HDMfpIMI
f2xnuyTxluoOYTPPDTxRKzs5GD0ytd7T/F52EVEsrin8BOe2k/dUpe4tiRSNzPS9vr9m4nEaNJ5m
8COeJXXZVXby7hxIkN4+XpDYmGUgKX4+CaAuVEw271o5SqPG9IriWTJgepjDtByRrhBlbrjNh7E/
E6zLT04fc7YEKJpYGWQHydS6Q2jloTL6dql4CUiNY4xY9iGoI+vQOcmT2ubvpujpCgJpgQ9dTx/X
WTbLcxYpnjbSx536NDuHyHLvnKvttxL3IaHr+5qAmC/dwlDLCS5gTfZ6KqWnOlDg9CqnPTm1u1aA
IMKHLYK5dXEnjBSoegJb9qzE785TZcyu1tZ7XEzb4o7YKsGxI3Aa9B1Xi5nmGQ6YfpS92aqD8Yx/
69G/Y5qp+Us+qq12sajI6J9aaeqrQ10bcOT0EpQ/J66ecPiYyl0VXsu87OxrkBjgMkPDDyXJlbOq
MZjbzFL7uzLlSXaSoV3nL/Q5WiVxExKZGk3p7KlW3ds2MTatIMUFn/KaVCce1bomNJwoucfjd5U5
+xeBz987SdurgQkiqm8AsXg0qN4ufSAgSE3bqZs8y5fys5w7om2U2ActqJ4kecWpxbASgQsgaIa0
19kfn8WPEOPkYtULsOTlwPAZrFOuVtXNp8f3w53Now6Nr4k2Dnje1cWql2pkZU08eTJB4GGaKtW1
ejs4PrZyZ+9AC1BPRK+V+b31+YnSKYDrZRq9tqir61RDWBKVWXgopnZPwGFrCpYA9o/uIpHThlrb
0CWnK2K/8rga1Lc0lZXfY2fUXpi1kXZwOPdMUWomfoFB507ANEWjY41a7TWE7VfUWIpD2xuwUpf2
DiB0my5A98L0I7Zo9xBCLH0P6YtQjbu68lQVaJWbBJlkulLdS5ULCrHIzv2ohMUZyHHsPP0iCsVP
ciMaiWDL15yQRVvYRseR96piUm7gE9tTIynWOYtoBz32ku1bhcYoeCNRiWBUbz0TGCDGpoelWXt1
LmXXxkqda6vk+SHrsv7Qd7K5k75vfZ8+E+890R9VWbqmy12l0msMXaFnXjg42Q3st34KpP7r40Vt
nQQjfDN6i7RKeYWXRoYky/QqnzMvn+TwhxMM1nFiUuVGPWE4PW+KhES07qGf3ABswT9HMrlV5tG0
6g5hWhluWvvBMS/C8P9hCow3045ksVT8VqtKBI/c4A+Z15nGP9pcq1emyoJjULb6TgK0dQqCMUDe
tLLpnW/It5xJLVL0iCtvoBP6Z2bpeeEh4dFNZ1lp4pAOBZXCnevqnk0cntxRIC5A+C6/GcA3vYzR
VPCCOey+wrTWHONMi85BXEa/o8bs7Ni74yMiM8Dt6Q9AQrMq0wZGIcuzlJfe6Oip5GZqac2uXslV
QuYll/8+dpM7q4OjnbIRf+iJr2PcfhzoltMc8MjyYbnW1dStbOW7P0q3cR7L82Nrd9YGOl/cXixs
i4Mzo0EvNUjN6FMhlXUuu1ypT8gF1MEVGGa7pzd650wDIaQdR7ZMpWHdWLW7ZnbKNAJbYqfjVzkg
hR3KOv/yeFF3tpCGOOQm7/qVm3RkmHRoWlq/o9tZOGfFjEKCoNK4tGCYbwn6o0+/0oBxBGkVWEzU
AtbdHD2PqA51Qe8BLrDdQDMmzyiDZuc9u7N3giIX+BSDG8AXV25vDXmhqQxpemPcg4PLnOYW06y6
Pt677VvGqAE/nQtKxFFrDE5Mo0CNpKT3JFCs3+V56o/6nJiX1reKI2LuzQdp0pRnr3p8Qow0s41c
IXBKLU90LkexGUHv6A21on2JVC38VFfWj8cr2+wfRhj9FqJsxKF8r6WRYLKjNg+l3gsmsAlTHGeH
PAn3yHHvWSEPJt6lkkCUuGqCZKo2ORKxuWcnRXpsM713dWfeK6Ftjq04RPCk0cuHR5KW23ItsOlY
XQGrGB37yfqIbigyAFYVfxzyLHj+21APAWFMOVS8/itTcSh1VZbUgycNUqN6spO14zFE1+jZsQau
H/Idyrt8f4ox67Jgq0sDXz4fPI6Z/sWS+srVUNn99rQXvI/uEC2RK1CKWe4cEw1I3Ne4mjEGU0vB
uuturWka0U5mv/EDobFJ2xUcM60wqM+XdrrO71uektGL8O0jyeP4moVl/ez1jRVuuXcUM21Xe7Ua
Zpmdns6+7ClTGh3moQndonfSU9nuUhtuXE6Y4pAStIPp5wAtFxQHWjdNSip7JvRhmZvZfk+Qywci
4A0pwpwef6dN/dFgloZ2FP8mvKXuuTQ3zqhfGxErA+UYn+Wmk37vh07/2mZReA4JSoB1KuNR0/x/
aqhwb4+t31ks8QV1cKHYRzIpvu7PTeBRykdwKbIXhYr+YhaWg3BYHh0iLap2Ho/NhctCDbqXgpwC
LNd68j42jbizmA7wZCqDhynvPg62fpLUZDhZVvY6Z8UeRfLWNcWwIQdazPECTVulypFWZNoEGsKr
626sXFNS/mJMz3kWXCzkQx0gaZrgPGTQce2bkxbHHAPZk7QSpGFvcbILuT8ppdXsPFrbzwU1lRjU
AawlWpirBCyGKSFB1Vnx5Dz3/xnacTjlpVUctLKTd/rNd0yRJAtGcnZPYASWnuHk/Sxldu17/lhE
lRvJo3GSGVh3/cCZnqVhYQtFRk4jRqBjqNktjSHmyPXvxD6JuRT9a+Za5mlq9aQMH91f3nvONNAl
cGLUVZdW6pSBxsxPLC+JhvzUlaogn66LnUxh6+eMCQCoEBg+vHytXm6DOg19OTE9qYqKcxIFSeua
Q2KfmCiJbn43jAcKBk+XcdESoEHPLAThJv+98vU8CNqEZ8fytFIbXLynuEh6Oe2sbRNw8o7QBRIG
qKmyocsd7HUFvLSvap5WaerJ1KrwlzikdxJokvVqB1rx7JssKu2AtAUYkmRhTWcTij4kUUHzolUI
lzM7WUBK4qe/PnkJ8j4KpDKoed4YBriWq/L9fJBQ2cRKEvi/t5Oeu05WD69jNw87G7i8kjhPXH0g
lMixBNvsBjhHu9GHT0npzqU9ZpgBSae5ozJIe1Ohy+P7nyFC6HddQzGTs/pSQ+6THcxDf64dJT8H
Yw8WoK+iVwSL9pqp902RhdCqEGj91eHVgjiklzH156HVTqOmNR8Lpe0/d/MegPre5vFCgvAWMGpa
I8vvFDTMeCSNzZpaqviDE7duNml7JCfiff+/VsV/O0dqwBwmsSDP8mo5IVI+yC5hpWn14CUYdeMs
RVpzABRmHlJgB7+YhTS+tHK3k80tI4F3w+TDPFS4B/DAtRtWaAfFKhok50DRpAuI6pDAsC3li2yO
9TGOK/kKZlA5I0DrHM1U3xMxuvMdRQAsOmg8aJvuQoWwZzzP2G9zKXflIUkOTZRPXpaX8U7YsQLs
/+9a6brS+hRN6zWPainptRal5XCechhKfF91LlJe9xdND5qjCV+82ynz9CI0xoVYpXWKFBQUJru1
/oez89p1G2m28BMRYA63VKB2cA5j+4awZzzMZJPN/PTn6/2fC4sSJOwBBr4xxqVudldXWGtV6Bhz
cxoqpFPqtfA+33YFV44YnFEKjKrPrfLC8yOWFh30iDFnD/raOKyJ34TjWMf721ZeWiibM4YZSh+U
dhC32n5qIy3cwq+H6Wh3oIFqYB9vbbjijOmW8b6YrCJMSulGsyP7nSaZMJYEZn7Iva7/ePuXnDv0
/30HvAMVLaAtCg1xvt650HqZVPV09OLUDcvA155amFJg9OL+OArtdfzx/9lzEXQnV0Dd1t1i9BJ0
BouJgvXRzXKQSgmNuMFoBC25+p4sw+VxVtQygj9K8D4gjM09lutqIJRvsTRnWt9ZZRF8qZqyOOSI
ew13kqDrtmg0wnWhMr5toiJKueTp7E/H3G7JtSSKDyEoDKaAef345fYn27CN1R6yMDVLGOlTKvHb
XslEE9hISphCrlxj8VSOXTK8XaDjTsc09Xrrr6Xw3ff6GgdZ6ExAjZ3acNpdogWr2FlpglxaaBYN
ccqdXbi8PIDJCAwQoPd5rbfIDRtEiLAWbzrGTll88EuG1aVB8Drti/8tHwQY+AIwiTThN9+1tCut
6wOsrHU1PFpubYZCD/o7V/TqWigCqFcAWO9Wj7DwktEFUD8f1yX4F5nnchfYc34nGnhB8p77Ad5M
JA4UL1HxpDbXr+NNEZrRLsdgygeBYmWctjsb3bM+nC0ZaDtk7+DbNXLyxcHW46KKSmElXRSjKSaf
jGUxq/2gp4X9nli0XXYFY6a7B+lSgg8XY5T3aktXDjrSPopl8ELO24aZ47qaaSdQ9qlm/69lRXfd
TqfvwDbvTda4sv8ELci0QW4kBNz2K6wJnIDtxzOhS6OFopLFrorne1Yu3Z+aKEXJG2EauFJb5ORk
tLMri245TuqedCsQP716shI0bJ3euoO/V+HJ5mMT/gHPJKBVUNdNYSFh2IRYoBAdK62sdt7gm3Uo
fWs9OM6SPxUMODsWcsy+33YXL3n1uVnyKvIRpCNoXcAuPnfxYx4U/UAX/9j2TfxvDLlYRradj3nY
BK0RfOfxmb4imFN6T002DUmIPHFhHANpZMEhcxP7Hw0Yur0byqVWsytKK36bd56fM5HKlv3BkKub
hIaaJPzbH8z1mQZT+bVf26J/tJs8QS/aqZl10eqV/2RWTFwPRadZTZTFpvt1zWNNhvM0pea7SohV
0t5fYQmoMUTiZA6Ly9TGWEzu4zCLJTEO1lxUv3Xk0+IoriwhuB1OtnR3bubl8fNBhFGqeGmoElCd
b1purqMLJdKCtbPWpxQ44o5k+HXwauXKSARgCjHuhqTX3fbyU7vIZ89cvKNR6cXbBu7QY6OLe+yI
y4CWoBnSlUnXD0iRrdb6R42nbzuj9HrPOzaaqN7b1awdJy1Z3qYMbd933Zh+j2Hx7G34Mneqdlcs
w2mnDEm2rfKqTWWkQeSi8UfXP9rGeHJnOwsXYf1iwNgDgl1v59gVYRy/siKJzCoMFwUkV1N5qO1v
Z0MYtW/Otds5x6nszP06zcsxaw39zmO39YRYUYRHRZ+jfgdh/3xXE1xXQp/TORod5RAtyfxf/VAF
NKSd9FVZ8MuCmBbi2lhTf7ibvGcRXZOP1F+OesFIDQQKx29L7q8/bjuKrS9kQRR7KLETwqA8s42X
koGhr4qDcMxl57i7YV27z3EzFVPYyjn46TtCvyfnfWUP1egfRESolVDU2rimqYTtubilS8CAWOGQ
dflxws0cALjcg05dMwVdDfIohV3QYJv6yOjWneEtmBo9awjz1Rx3uQ7TK83Xe4jSaxupjh6SiIqg
v42pmRMMemft3WM6z+XOTwrzRyIkgxTcOX4/rY23e/WHoweOB1EjYanKqN/zx/1e69IRhsJCFPaU
7JIWIXnXKJYIOVe5t8gW/4M9Ai+a0oTVFCE39ky4DGUMdOzY5pn3jJX6uFSriFxvWA6VodWfb6/v
yqcjHUeWRQmLKPDq+frs3CVkV/bIW+u/mrZEmtqol++dzyi626Yu8lIugVL5UEq4oIKZhn5uy0CS
c+zbMj5689h9Y6JS3NRo/g5V/23wRel/7G2/c5C8ihvzlBoSMSgBf3Z6cIxkeWp4MkZ05spU35t1
bneqbto1d37k9m2iDkaGyhmiMRZQBd74c5vCkWhtzTtmzlru7WHp99Ukf9/eiWtGaE9BfCBAIo3a
PIBo6tEiQ3DzaOfMDYAhqYWL29+rtah/5c/YRC1F1VpouKiC6dbKkogyR+81OJbLJB+mUjIvMR30
w+wM4/uliZMHe/X0gzeYySdvNOThtYvkTaQ29TIZSeHbz792kQsxlkOeRPlEDloklnF0RfHrtpEr
Z4rTqV5emh/4n+37K9bSb5pgTqKMSdTEOpCQ4JnS7cz23bAGP4240+1onPrA+Bjbqx7npMNOv+wh
gaM7nTS+Rj1iyoP+eW7N4bc3WNPrBpSpJ4aBCgpDDQ4TKsjWZzFqPM4HO0kjOU9uZOWVEw1dJV4l
W/j/VtgJKGzcVcqS5/vdxnZjZWuZRmmftTtdliml8LR59VdlLdBniDgga1IePrdCA3/xlqZJI8tv
rNCd83o3UTe84wUvLwiIYsJ5JRaFntkWXFwBcBdIwaRRRUGcP1p/N1t9facLc2GFWgnMHBeqId/l
Qr5pnIM4sZsOK0aQHST4313O7J/XroV/GTwpw53BiKk21vmO+VacijzX0kgr3Rjlt0D70fZL8/P2
RdjMD+Xzv5ihVUalnaxL3zwcq2a58yAZZKCPlfvvGszO+sX0UuGEBBzJ+zYOyu5RG7VVf86F7f/W
l0K6E5EIY6fDss+mbN/PICl/jQ3DEI9JYBSfRG5Dcxsrb3yTJPPaP1ppPeXh6qxOGo1gsLPdIvJE
hrpVo2Sn68nwQfoDLOjbi7t4pFgbamiKswu9+0J4WVUm3ZiUibW1CATadvNU1Pn6qDXFPbrkNVO0
3NVAYmZVA7M7/1p6kTPSDTpM5JQu8xEqRhpltFHCPMju8RC2KatSW2NcgXp6le7P9qmpc8+dJhnA
pW+rU6+m1Tij8wt3/HGp3fcDwyBevYsvtVclus94qG1CpKGpKHxb5pGTu224Mhsb0cOYAUC0bY+3
TV25WQScCvhD7EkUutnFPEBjNC/aPBKFWUaB3k17p7BeN4/h5cirqJM+AgMglXDS+bfqbJuM2Ozz
SINGu0MXvt57hozvHL6rayHfoYwBp43a27kVa+6XUcspT2Vkf4dpMqZd7qKjenvHttkch0G1JojE
yFgpi21iIwdJwTbLjDwaPdxQa9f2U1dWBtQeW5N9aDpy/L0YTvlgI3///bbtayvELpUnajUILG5c
R1NNSeF12Cb7affBZC57DRXoVyHP/ve1yIBISMjsMKZ24I9IummnptU1j0krCFfvmxRu4Loydeo/
rEUpU4K2ocmwTefK0krWsdLzqKgcfeetHpyFVQ9e+woSxdJGgghCsZgga+PTi27oRyMti8hctfQU
VAMZuCy/3F6K2vaz+A1KD810/gO3TwNhY2TKbGsZ17aM+nZAA3alGtNbTrWEoIKyoyc645/bBi99
H1UZpJ2ZF0fvhG7V+RfyqjGGEELxyEn78d06LNZeaHn7j1uUd1zRxdIIgiiYAKKj1QhiS53IP87C
hLrQpHdmERmzJvUnexqMPKwTROdPtkm/+HmuR3gmt5d3zSgNBOIjWjJIV2+Wlww6jLwUp+S3ybxf
9GmKfMZBQm+GChn2fIW/bxu82E9WCRpRzWhGz4CU9XyVVlN6cQzhNipnUwSHOPVAHjWp50e9XVv3
psZeWx7xL+eRtwsHslkegWySefqCNYTOQkT8+y9Cxv4vXLT1JtbcV07I4EKzvJdOMc6X2HbbK+hd
2CsJImtR1c3tGy02jA8aMPSfoiMpN5Lq3kjhawuEFkEWTtNAKX2db2dPBblYwQNF9bLkLdxVbbT2
fZ/kp2ry4g9zO5UPr/2AlIbILYhEuRCgCc8tJnFZaga6SlFcr3SFEfN9LPwse6ctS3O8bepycZgK
IKoisEKpfNsYlwk0rnK26sjjQ0HB0MVXx8toWxRjEtcnYxHitWVYaBGKmUi3i9IXrI/t6qg8ZXbV
A/ocloTaSfAFuJy8k5Vc3gHK8qCBfPV8si7193/c9MLvzDmjjxTNBgl1qIk4ez/y2H1e7WT99/Ye
XrxjLAiMDvwjnOblkB9IQW25ZFUT0dixd12B8953baDd0xF4Ea0+88zKkIJpg9PmNG53ztbS0eT0
iSgJyvzT5GZS7uLVz+YT4TBicMsUFGHjZ618rP1MJm9xdckX4WX+Avilbd8NbmENv0Y3pz4bl4nD
tHEdKlPYlI4TvxN5DU+rTLv5K6gcp9lB4kzWRyh5q/W4gOx20fgfO+cwtIbxo/GHIa1DCgBzIELP
nprXVtLVQSHpY24uMZ0aDnj+DYN6XZdS+lWkzXTNxiI23og8W7/c/noXEdDGirohf5wUoE6mWRdW
xdcLciRnHX/XVAMTVqqqOPh5X7Kvqfhct6KMbltWjmP7OXHUoIZgyakywrllAZRCJqVCPzPl9gRH
fD7E5tDujFm4H9EVWU6tkWSffTjDb5LR4Bj/B/sQ5ggAmSR5IXwk7GTS0Kat1SzJCq2tKv+RasW8
q4RWvhXSTHcOU+Pe9NoYfM149l+bBlOggFfDwwFpndL05uEYQJC4a11wRePCf3CtcX03FIQZtxe5
oaSq5wIAjqLhAy5SyPbN95VBSQOOcUBMrA5E/6CvZe+EWbZI64FGq1hCtzC18e90sLQk1BtvrR7I
SlvjUZjS1cPGmHwYppqbClSbCi1nsoU5VztRQ4QNpefN6MqXrZ7tptKG+SyDenEf0Nur86fBKjr3
znFVh/780KhXlncd70Zev+2hskOMVABlQyV4bMKlLL1dqQ2fkaVZD7d37vJpUMVu5c9wOCaSX+fH
syumzkbUvYnQKnaMMMgW7bmp7TpqRSxCazDK103peflUlBFAcnIXqIFuwzMEBvx1RiYhWpqkPKx5
9jnotGAXmOk9vMWlyybE5YWl9gwd2vI2ieIMZWogeWuiBFL+YZxs/aiL8R5W+dK1UEQiNgIA5nP6
tu0kcxX+OqSWiPog/s5LP+7s0TjgR/Udwlbmzmy090tr34kernw3ddSRgoBERyV5890KmQgxoQkb
rfaSRXaO3FjXjs3OXqvkMK6W+Hr7nFzZyzN7GzfGlOQU8PAkosKT+sNqjcyyJq/d3bZy5dwjB05M
BB2BIHp7GgefACifFiUD0QbZXnaltzDaUbf26DV4dzzzlS2kg4tTQnZRqZOqH/PHm9CkddNbVSOi
prFArc3Tv7OVfM3q+vfax79uL+zK9uH8aV7hCqH7beNnVEG1uKiJsmqhd7uEeaD7yg7uxQ6XViDK
URtRMDif073J8xlcY/vMnxiiMvCk0snttTB2x+a1cCH2S00sATAKbIpoZZNtj3lV+J7AzmhKI2zd
1Ti5SWntb+/Z5WGgIvIC7FWibRcKhDKNXYY3rX2UmYuZ7OKZZ/MwOmZuR+5a+ffIAJfHgcavql5x
9mhXbREl/dDlg7TnIfJSOEqh3/myPhEzlNlbht8WzXshje51jFvlDFVznxYY60RmcdvH0HSvdKWh
M+TccOu932Xarlwtg9r3cO+NvNxOhe1S2p90oilAbjIc+mdCbw1Nj+J+nHZpnGV7UfnyoYeQdUd2
6+IcEsxR8SaDs9EDumCbFxz2eqYqHiVdO+/7pG2PCjN559F/gSydvZL886QzICReBCS3mi6dEQ8F
UxKY3T7V3V+Gi4OPjDrJ5C4tpsQ+DLXdfVti2+yzXZx30/LcGI1cTlYBfjW582su10xjhPiGpIfG
xcV4SrtqJ80aEjsKBkT/497To8lnXMPtO/FC/jpfM6AzDidn1Mbtb7U3vCVtXB34VjRWTrEeZO8l
3dvcXrN6T49K88PMTcs+HKZ81p7AgwY24bwwimdJ0W0l45uNwfiiZ13t6tG6eO0IN6RftL/6QYcu
71O0tT/VLiCFA+IyU/CUigaCTNmCrxdtI2eSgSbp133hma35I8hW72sHWrTMwm4ohbdLV6Naniig
I4BcMcXka+XnEIRHdxIiFLUrvYMQojVOrQ6S8WnQc6M4jKNwh7dVIEDWt82YJ4gZ28W4X9vUFP80
ley/WqW0ZTgmTtpFbS6NMfRbDca4EAaYgF1AI/CRkVq93CeU72qYSbbwT763xOWHNUl7lzA/XtxD
bHRx/2VAmcfbk0ll0xsJ8iA4QqhhQsTqeH13qOsyD/azN2krpZx5mU6jbaKxE5ep+cUK1lXn1ii5
/pbpkP+KBkj3t0pHCvZnbMWl/lz6XV4eunio439uf//LU6a4bUTzBBrgwrbo61kYs8xpA0YykGLv
9kayY0iNON22ot6J7SFDuoiTDMWW1tImaO+GNk7xFG60TKn4jRB5/Zx3rkD2R5TPa2oZh6Ju88Nt
oxf+CeQPcZQSCrcJ5LeaJXmQLppobHqYKBKeJrcxogqC6m5c6nuqh1d3kfCa0AlG20W1OLXtEYYA
lwgdnvG5BtqG/qGu/4cFqbYcsBXwOUiKnMcXiyjTNitiNwrGRAlsuOWhAql/rOUyfry9d9cWpKhD
sAGV7Oe2/D0XvTRE7buRxwTCty1ako+xE4jXunWf8IV6Ki0siqvWFlnb6l05aM2kRWNZmlArtHgP
1M947baB3INiDcdGoTsv6mKpv8LimAwv6v3G+4uWZrzPWic4znZ7b1D1xZHDFMcAKSMiM/oTKiT4
IwLUR8lDGTQ+79QU/zLjaslRyDMyZiwg4XDngbg0BqeMpdGop+QHNvncmC/WinneWhDV0EWi0dX8
v9FmbXZpz6zIO7YuzgPICMp4qtpOwY+c99xW5yaaKzM3iDj9AkSypJLUtME9FPR1M0CXeI1gk2/1
poTwc8CnVhBV1QTf1s0bJMtj/9UHgsXgfsF0KpLhlqecaQH+2IiDaLJ7HUSA0unKx37Yi6Lt7s3y
vrIk/Cp1Uo43cIftTYKZlOkUtllS2ooQlPGAHHVx7xm/agWgAw0D1F8vGsGpVaAI1CRxNDZ2XOyT
pk7+pja73puKcHnm+DQqnaLyw4nbhpfl7LYo5+ZuFOeZHeYmHJXa7vvTrBf2HYz0FVNE68CvqL9w
7rb6p8wGmBA/tINIdvl0IM5edkYWu0zoGLpXn26XTWN+DhAgCOpbU9B0kYJKZBAJ2QehPtrBLjHu
gvMuCneEc7CeAbEr/Rgwc+d3qPX8AYWHOo586Sfxt1w2vv5O2FaiA32lpxRm6yiqPbD94p9UU120
1TO1e42Xy20FXgw7GYeokJ1beTpnaTTLyOeA8e64W5EN9o7J18FuyO8y9S8PJekwxTpFbySt26pP
1E6dFxrZeWRUUu8P6VToFbOhG+ve83tlTUiTYYjcG4boNtOKOyfpPL2JI2eo5K70qTZVoqIf6C7z
/vbDeMUUvp08gWYqNeYtjlni2O3B1rWIoW3ohrXm90kH0FmByXq9JVV6JL1XzU3YLefHpSiLjklf
bXKSA2NGjEB4B0SGveOUa69OGnFL8IW50djzGclxbmqMx7YeDDM5Fbb8XvjgfGe5aAf1f90pkVw5
EqqmRcKIOdgjmzcr1Wpg39mSnBK7k7vOWYedHUzJ4fZHusi8+WUEL+AICToBR26e4XzOSMcmIzmJ
pjlqAPHCIHX/afqRpKV+nfoJGTfNIiD1avvgonIwzjfPseoeKseQntJ48ENwt1Thhzm4U/Z+OcNn
ITSxM76JfgZNRdK1zTfSzFQ6WtNpka1ZdjWFYzBnxbtFR5T5/WoyAjgc8m50KciveRs2zD76mHfB
UIeFRDxXAWjqMmpSl+nHes9ssp9DWXsG8NnUj+8Ejxd3hAeCiISwW6Hh0LY53xFjSlCOSpLqhKDY
X6LOyaDq6nvNuLA71b2L08TG41OpP8Acpbaz+c5xM8L/KkR9moMi3XuNdA9BbzV3LuLFaVJWYNTT
TuLk0vI8X063GGvdOHA/rMns5h3SDk0friPi+yGCQWP5uPIj76mIXu4hIRAvLYB43iYE4c6NDq4o
aU9kPhkTOkE7N5ioWSIHPq/HzO6Te6IqFzRUGmZ4NV3JmyNsRhn43F4wG0Fau6sHH6ha32TVnDx2
sVH9qy8IjB4g2mUDur1jwMjnpk69UxBkzbSzNC2VR6uF3HMnY7x4LHmcSNnwfISBCHdsAs4qzhit
ANAkWrL4Z7+skVlrj06SfE/m4jnr3L+s1nuurHtd5ssSEHbxGQTxMHFUa/t8H3xp1UGTJAH7IAwj
NJLaCv0s9neD1I1TNaTBkxHI7KlszPmDMWjmt9iunM+3/ddFuqx+BO0tsGgArYBjnv+ItBltm1lT
AZGCyPQjdRG/OzCoyHJOVYlucuinjXxfpBVcqNuWL28UpSYKQeiyq/7NVrGCATstLKQliAqjFVXo
CG+h57s643+xg7MkYUasAl2W7QrdBvnIPoDb3nm/kmIdPuiWrO6EkNdWQ0xAyZC4jr7oxmfSH80M
ydmKGuF5zzTiGcxeZsv+9XtGkYGrQ5SK19tYIVAtfTMhN1qJ2azDVBfGtG+MebrXeb30CWR6sKWp
TpJIMO/xfNNmJ6G5MBPkkzVnOzBy4inwhnafl+09LfJrO6cm26C8RsGGqOrclB0U2pCVRUx3psu+
uXAuI6dozOPrdw6yj5pDiBAoZddzK7XsYubFpXFkjcVyyKxcPw1a7t55JS79N9v2h5XNtgnwPpKE
KI4mL6vf1avTPIrUNo99pplv6LN7h9urunZ7le4zcYeitm+nsDPwKZipBhFhG+7w4K7+z6Id5x1o
Fbj0y2PegJO5bfHK11KKL4q78FJG2TgtOADoUBhVHCXpIiNf7/J9Ogfrh9tWrhw/2CYYcukuUMfb
nImyjZGDyUUcabFMIvxfcJqqVD9wOu4NP79qioYQxRqlpL0V3pr6ibDBGuLIK5wvSz1TWfbyjpin
Lu+8M1e3zgHXrJCLkHw2R9DWCjobaINHDGrtwsHUrINuD87rDzoSDyo8hEiDf9285mXnukuS11oU
lEPr7mI3iZ9tSzGEXv2JlKolQSKeVU1pPb9QPPFTHdRpcgKCUb3T8mp6yjUR7JZB1j9um7pyq2iS
QP4imAdQsKWJWKVY2dA+PQ21qT/18eI/1JomP/ql2/9wvK67VytU1/QsAGbYMjHwy/pUAX1zyDve
SSRJi/TEXORZhFNr+ene7FIbsryrdX8Tzcb+sZmctP5iFb3XhQghyO6fwRu6+kBnW2/zUMSyegcX
xJreD4h+oAQGc8AJ666Z6l3teX0Srr4YbdBOQ/wzZvZWf+CxnamvIZ0n9jI3kzzUi9X1f7mtFysW
tKGnb+PJxMEYQg59lPSl9neANIHPw9bVzdGQfRoc8kLqMPoTyDXwXkdbD4tp0oqd1c/8gsma5LBL
piT/ViMezmTiQM/KyNdKYNy3v9yVIw/WGAwNREtFRFJ//0eRsgOaa6M1BBJ4SpuPSKDmR2g6/+FV
VKE5ICGyRILmzVEcRq8Bqbegy96kzoHqSrVrV0od/2Etf1jZ+HboU65F6pqeYiP/aQ/DvBfUMfa3
jVzxRhQykDMCHkGFwVZX4Y8NQ26ySynuc9SLcVKkdEE7tTIOabO+Vj2EYqSC4dK6xZlTJ9qYYqTR
YldlyUA5ZpCccoccYxS5EanG3Z2tu1wVPXAiPfUH1bNtQlmDcikz18xOeZpkBw/5l0M8B/PRWsE1
v3YDaduCPFRtixeNi/MNLCF/u36JbitisdZubj3nECSe86G37eyOB7w83JiiiatwLOD3L9j6cSmt
1gFlm9I9DHmh29AYgnuI+mt7pzi28PYpmtD9Pl9Q2+djbWVwTuM6o2OYB8POXLK/EEq6x5u/tKRq
GUjFKkktWu2bRxdmaoGUoN6cWm8y8h1oEBQ809qYxr1eBfq9jHprju+j3nfoNnT1CQA394kmd1G7
ZRBHlb+gPOKbpVmcsqRMGJOpD+l6pxy0DZWUOfh/pLi0TWCCbXy6I8xW9zqqaShCgG6qMvFkjFa5
l002RJ0P3VTqpX4njtm+XC9Gucwv+wpYbXPHNGp1KKWiqyUXI/2keaM8LE5nPwgIDG+Icu/px6hF
/PlwYe+FSKKKRDZL3XjCGHGFFSK4RnMwQ0NKyN+1aXwtZfd+8ksULQxxrPLpwa6KO0nWlY9J7qOK
lAr4dyH3EbdAFZJmTU6paZUBUxuS6uMCYFseptUV91zxlW1VuCeieUbvEIxuYpx2sOPO6K3kZCTM
1Jv8mog+kwyHSor5OI3BMt9xYNurrvYV4BPnBlzIpWq466Wp1tUYTFp/DgO/Y9BnWd0bp3vdyosU
JaVEMonzq+77bV0hgp6c7IXxgEwy6/bMdnwt24O1vMBaWQ6MAYow51YMi7zOqdPs5DLzGf6eXXdP
jCFLnlPXqdyQqSbO63cP1S3iUWjICvux+Vz6wpjU1pZY7PvqHbNMB7QwjXsialeOoGp5UP2H0U2J
frN7ZRbM/oJG/Ukri+agp4nzdtFMMzKH4l7R94ovoUFJKomvpLuxJShqHZDbotB5z1rRfkxTwBoC
B3mw0i4uw4WhyNHgtM4dxsDl5ebLobRAW1QFwtvL7SxrYDb6mp8WX2/GKOtHc3yyE8fIjhPK4fJx
cofy7z7OmCNWGN3g7eceZu0rXz0GaYO/UjUbkDxUQzfHZ8o01+jTqjj1TtZ8mlJ/+TQMvfh4+xn/
X//13JVRrAmAinAPdFX3Pj+mgzlbdmuRaBZzXXdvV6cc42OgZWL8LBiB+1ujpKA99W2TP8xxZwan
1hH1+pCv0DnJRPrEOmg9YPznSdpe+6EaFrPsQp5zOPeZ63buIWWIfBApM+Kw5NlUEpSMwd9jg4zu
zqzF1IYQJ/w2MmXX2Tt9XFG6b4qkrb/pcW/a+wSxHvdT7Ez4BCDwrbfvV0CfD4lljt2zsabI/8bD
mqYfUT5yi19JzVT1MBlsQ6vCsdJM+WRaq5eigxQDF0CTwF+iXPpa/wm2g2HtnVYXyIbEba//iM1k
WQ6dOS3ykFaZV4LUQVVnV8CJ+DAGRgb70tQGhCnB/JC05HFjeynF+HkwYUmKxFjCtOym7FQ3Xuv/
zhNhjfs5NTrjGZmA1dlJ4Y71fqqsVKoh4oseFWVT6R9Sn4kX+zqY9ekprfWgjArOn7cf6wapj0Bz
Kutz4QZNELppbts7quRJGk49I2+GUOYMBHirpIj0ZwdoO0IVgcnkMhRe6l+InVfDu2IUvhlOs944
u77uxO/Zowj+aKzaUn3ofB99DxosTPbQBGM39kE+w0qrXNgA+7mYV+/Q+3nGebRjWb9ptcobjprm
auaJGHOqPi0JNfWHuIvd8qFbC2faT0o45NMMc9x8BqRVMgZKFoXxHQE0b4LbDPBleYsVFLp04N3d
3xr9GPcnws4xbnlM6vqAvEpWh4zHbcrDgnp2mobBTGyVgCw2humt79D+OAhULhjBWAYJo2o6HFFK
V95x8/dGv1g6Yn1uj9CHXBaIrCXYyX4/SUN6b/IF8DAklkSYe1LRYnpfOk0S/IZUmQQf2lYY4kNg
jWMZ6t5oFW64VpqsToWr2d7fMnX79jD7Vt/902lOYy1hXKVzbuyEZWjNp97rAz6AL/ppfmz6wZKP
Zd4vxnMH1aGJSi3IkkMshjxOHwpedfMrHEzT/Geardx76zLX3WIAlmEOX2aT2t2x03KUS9JyNqZv
C+Cx/qGkr5dx1/Rhzg9KCkM8oG8+p7sVGZXcDPsk5TKFY5o3NBrMrpn/pcQwmfuWN0R+arTYt47U
Uev0g6aqhsdKAoI7pHRe810STBYh8LQY+bGZ+/FrJ4yuOfTBkLo7zszYhUwzzRn6twq+yigbWRyL
drDqH6BwmSIs7NnTHkyt7D+sbo04eGiXqx9PoenLMXi3NrL2P9YDwmjv9XYy4V8G9aRna9itvkth
CNoBAU021s5bfaQ1dmrcdDK/Vk45LXsTffggRLhP/Us9UhF7I8vT/nFmCEN2FHbv6GHvLdKPRivz
ggPFk7j+JHiKzVBKK/shmqG3GBU2yN46IsSY/iKrYlTiasgiPq3GOojDKJJ5+qY5fZoffL20HZA/
3WD3uyodp+pgDKb04JZPhTim4E7yd7bZalYa0opJ2j0Cr24eWqXfT78mxh7ND2aFvNrO9uqOHKke
zc7YZ1nWGIcphmKH4Atz7L+OQ2CUP/1Fz+bduKYBYnV0cr3fRtUxoSicK3/Kojrrjd1oyQfHnMBs
+O3iHyxHtu+tHJTHru7dNtk3rjsG+7xIE7lDl1O2H3LGWj9RI5mKg4kSy8icSDfPnuOlW7Nw1bwi
BzQTDP0Hf4UDG05VPWqwfuLkhypypVnodlO37iiJxfLfXMvjz4PRZfPjWg9xOQDj8Me63HtZldo7
Cj+j34UJ3cQe3ZdlJv4JhzHrqyLEl+X6GyMr7eXBsEtmjLiLmelfuljMHIC4Ksd179aFhlJtAAF4
rEPDLnT3PTtrrg9NAEf4E6oBzvRrbge339ejD+w07GXaDiGaZLUbdUHlWrt66KcaLo67Wl4J+wGh
0L3VZDJ/ztd4FnCzRafct1m7EHqALhbvs7LL0tBr6/IX+lhjUsAL7vpun3k9SrmrI/htcqwEEnty
bl3jqY21dHhY7dJlF4Xsaj3n2Ma9H3po6/mP+mo2xmNQVM3nAODL+Jgai6zDLFjTx6qdde2Us6vO
UcxD64ZTjpl9UVvGNxnYxbD7P8rOq7dtZO3jn4gAe7klJVl0i+M4zmZviFT2NmzD+fTvj+e9WUmG
BR8gwNkNsKMZTnnKv0hsbGjU2dmU7xRK9+5DyaOrPeYpO0KGvQ4n7sG3hWPe9v04pzeNV/jez6JM
CvWIxfA88GL1phiOslj9DkHqGdjM58QNEvEJPor5HLQliXWj7PGbP9vGrwTJWqx6eZmSCIOb5X5I
p/ofYojsqZsnuw5FR3/iqOW6+w+Uq/m1bxopIyqYyr7H0cVzbumszHmYSzn/LXrl/EkWORdHu5j6
8tjgaM211GWDTvIUOAirPJaeLddXYcwwOAAepf7Br1XKKbIy5Xosk5tMz5WzWvmdPxo59sw973GN
U0gn3QfQWHP5u4KxbVvIaVqifjXAltcAncXqtViZNa45h5w4Vd90AN/q50zP/DEsx0TZNxMaW6Z6
6rd/eK3aokSdQqs6e8rYtyA5DkEjpjnSERb51biJg1nYDMQ4LIZi1B603hqfjIEK5q3m5X26hUNO
GRZ9ak5EFk2j7yw1OT81OeYI/hR54fyysVMrIywusu5ZS5yuCh0XLNnDlGT5YO4czDb+GkthvHCe
tOS1mUWd71fDzIu/JcGpjBqgsB/tRRFxktRSAyF7B3J2Htj3c66bdWtnR1nb1b9zlYoB7VXp67tV
6dqVwPMyi6ARSheAtx82D+6up2GnCcnRUmuSHX1I/xofykpfWqK0NeoAO1zDOr41GukD2EqfRgcg
ldPRegSPndyw86PeD9MdEjIqQvrLfMyTxrtSGLtMLslUuGTRvt4E6c5LsQMCV2NrevlRNvI3IW6/
a+mC3lwJ2/m9Z0E70O7N/GIjGlPdOZ2P7oyFJlLmg2pl86R5Gs+t26gf749ymf6Dm6PasBUcNtWb
s0yPiKC3AQtAb++c/EmvUu9VczYX7zQzcOkzU3Ul83prQDAC4Dix5iMtOauM2cItpbWsJZUxp7g3
q9S47Ql1bzGYGw+Nt/bx+xN841tRBUCtehMpQ8nlbFukK7SbVBurIymNOJjLlMVmbixXlvHNUcD4
bJoP4MvO0USFLg2rxkX42PkzOVFREzTpiyj/eX8yb+zxgEY/TUMKUrhTbn//n5I2CYBOPLs2R5Og
dtc5mhvRJAMPWFnu7v2h3pjRyVBn62ZYubFS22yONXffg8yq5l/dX641NS6zf4oLaE6DauTcUgI+
nRCGwkUn17k+5vCI4tqZ6PUYynle/aZ/zd1R3xWytD9/dGq0lTctAg7WxvM62/PdpIvZK5rmKAxZ
ZLvBnJItY9Ov0fAuvtYGSwWu7FKmQTHgHDnaqI7Uzujao/R47lPNr37y8ljIZNbqy/tTujhVLCG1
O3iF6Kps6OjTdSw7JKepO43HKSEStDW9jPJgeUWiH6lg68McDXQL4QhDpXWpn+CUe1aFcrtcyCUw
GQ739SiTatgkVZCfd8DDvj+zi0XkTueioLxGrRD9yLPahb4OBW4KDhCDcvX2ZODuS7BU+W27VuOf
Dw9FCgRKz6Jsj6rp2b4IYBx5k2KoMeCNKic/D6eqzG/aorsmW/3GrLaaIRBzFGpoy5/NSpPtPGX9
aBwNO8EfwSBkzTfS0+zk12SyfD79yTti0V3ANwdo0qb4ec5+NgzppQ0NgeO02oaIwRGbPxp98LrQ
TNPi1crM5HOWMtF9pdq83r+/phfXyDY6TQIwAcBREHY43Zi1kY65lTF6SoXnQJnJI+xyr8HO3hoF
uDIlS8bAQ2dbg//ci+TZnUNZxDzqFc0ABDunnY4qyJV74/yQUQ/lCUGHG9QoD8k5iJh7o9s4rv5x
bgw/bq1exZU9/Zmg5R/sqbm2dOd7BFLK1mZhMzIY8m1nkxpRUPNkUydHYDDtoVX+utMtIW6yILum
Ene+fgwFRPV/rWWLaui5wnguJ/BCK6VX4l8nqkCkxpMQ2ZVy5+X6bRIGBJ6bYjCZwjbh/3ylABHk
QJOuf5SZ+33MjPuhdtuQ8sjnxVXplcEupoT9+XbzclFxK/IPp4PlDXrLiamsI8iCbtmNqyDPavOq
+PH+Bv//6ul/D9imPgrfk7h6g80j4nM6kjlWJBOBn8aV2XC1H8jfFr2IdafOt3LS2vvzN8fuJvUy
9Era/8jObIw85N/k1iPd3NLZuQ6Ewce8ov3/AFswk5GTyLSJsRRRxlOdFVV5nCj1UIsKcBDbtwUO
x+ECsq35NVcAFyIAzvrwCTpnJuM2ozG1N7yiz6PZ7LNkR5Eo015Gs/NxkuzWttyviaXN+5YQoHDD
oNKXvxMhs71rK7MmVS573znOCxavUZtaxoK8wDQUD0pWTX7fdj0CSa0TcPf7pbKyqFtB/EAGLLv0
0UsRANw7U7KIMK90a71zKqgN6CjndCI/eYPn15+yobbcJxMnSHzjUpHUkbGsKXhnn+z9LqubXnte
nSC3b9kzXntnF0Vah8qy1h9k4J2+z2avkY8GSvV+TJ8TcEloCDiqRweCvfhbKkkpgrKmjQJ+4yUi
SsqyrA8ZXOBip0itjH3abDYtWeV7fwHUMesFGdcp1ou6nw6qXqsgwjgm+ZlVFaJ/VobhSbj6mlOF
y+pilpRP5uLfDIlp/GDLNzX2yHkjjrpysLKHQIendj9Uo/68tKv7oi3zWj2NVeJo+zwp2x+wpvS/
+Wimz2uhCwTXkCKluqxtXn5OKZcB1Y0x/5pTDw12nuv2z4Wn5JNotQmimiO1+3EdneXQ4BKZoXHC
8xWa89p3kVc3MGcrB7PvqDbnKrgvK8/5pddUqfdEppXxjUqLvd6nXZD8RDyxSHZGa+djFJRBpjJE
UjzlR+XsDC+N20HYRtxfiEgXddDvDGNZqM1COcvnG/wuAnSj9UzvXjI9WJs7RDQX/JvTtZ5vlh4G
312W2Na/i7BV9dNNM78+UlrrtKNjr1b1PAdcbNhm6KYWDr0XPAlXzZaKZkPLjK+QP82Xul7t4lAh
lNOkYcu1mPzrd71f/KGiWn8t8qyYbvS2XJxPa0qraKfbHV3pRhV8klWh1v3ciGJIo1pzMOiZc2ko
clG9RetB6zTaS2Y1+g9N1pTTY1to+r+1AjlyNLPWL+YIrT9vegqk8LpfS9AUrzbOP+mnWTb9l8Vf
DeNLA+tc0MgsV0pNhVRu7Iu+g8Cse0v16gTl6uzWITAw4qMO+1fScpvD1ZywkcMl3NLDQNd0ed/a
Q93fl96cvyDvouc0ttn5oVWsifsilzoY/+ZmAm5UrpWehWJOmtfFzrvxMR1nwz24+qTrN35fus5t
24M3vQda2NifizYRD5bdOUgvuvCRH9okG/KdMcA+oyDUU3+z6CKopw7eY/lCgZ/TWFFdNkK2V+bx
EhByPjip331CGZ3mhoNygIgyKzGC0EADuN5XWgmTG8MyZKEoR7fxkmLFujcTqrF7T4e1F+V2U1vh
aOlFv6OGTpU+83L/l645qryjMJc5h5XHNYvGOjA/o8JUOTuV1WOFEII5or3u+yMFpSUdRGQtG06M
sov/SdoVHQzXW90ZY7m1A/s9We0c5eZAf8ietGEOnbGmTtSlrrB2PqBfTFk8vyzixexrf6NYIJPX
u+549Pwkr6I80/D1mMrcQcvFM4ssErQ9fpsLLgyhgDBOS5CKWxE5Raq+5Lxd2d6yhP4pNcgA95aR
949Ql1nduRxFjENT/8sdwBLubSu3n+CHtyWq4qquolXq6levMhqRDvoxsWkhBLfPxsCnfGSoOtRW
PDP2XtF1e6TJ1bd0SivzzlrNxLrxqFn/KTVRIyQyt7PDXWwl7k7LpPdNgmPuo5VnyQirthwfCPPq
71Nn4rqTmcVMGdbsPxu0w36jl65+js2c/WOO1PcjEWS9FQ3e6LJyRlnVu8XkeSBT8yiQ5rrzqxR5
+r0o/SWIxhEqMp415ryEmoKHuaNm4Wd3S1Ktf7g8rS4EtbIYYWtLgw4avLVpl896982ZlB9gl6IU
fIAm++Z7WlLvconmxr6Y/AJ034z9NhJLNXWJzO4/230d/Fgs0ZqRdLr6bqBjqED5Z/1tHpiTsZMV
wu+4K5hqCI0gWfJ9UAjzJ9JFqPiTBLGeWaClRlgWQbCGjqDwCSCRRvrNQoU/ISD2rGVvitwPIjoj
ig6+6c7drgIifpfg2PCrXtRMrpoXc8iqwl5Z8a/9XeV6bcela0xlNLotaMSWEOqTUwKg3lsVVLMo
zz3/t2d25lfPXnUtTNnCNNJMEt5J1YMAszPPXMB9roEnDBLH2eXJMg/hiIMyvrVc3v8mk+dZlI31
8k8wLub3ZMF2Zl8N4/RtngVN1Lnzgq9VunpfvGaqMJ+dVXWfqAmwk99Pk4igUxfyNhtaOjsaKI3v
+FyZ/N8FgeqdGrCW2vWpIR8gjI7VbgLefdTagJWBwcb763uC34iaRpPvptThwaBoOBi8Z630Q3aI
/rm33e73kPJ2g34ozDpKGh6ffe9r62e+3PJtHBpHC41CdF9MHGb6UHjUYUMhUuuhSKUn90E/FM1O
B5QyhS3YWOx24Jp9a3GWm8NigWO5Xa20ZWmc9FwMc9FVe5By2aNYRkQ3VSayZ90uxuwGQpkTmzzu
FiRUr3fCYUnc7ODWU/Ol6oSH7vRaUf2fTfxL0dcauWhkQYXyWdR1vQcQkFS7ym+cL71HVzAcxWBV
kVxW5zkftAUpYMSV/YPS7NZDMbWy/tEUJ4SpT10e+YPevlarOyIth3Ll73ZtfRFBOp5pYCQK0oEx
0YW9E8Na/9CQIXM4LEbAuU38XN+v3mCxwppcf1i1biRh5rZtsgcDWuo3tCKRQ5DSpC9X5pkoQ/zE
eJb7zq4npDlcVUZG33S3dArWMhRLlaFGMlPGiRChG54RB19pUAPHfUCyeSopTju9H+JDo5e7QfV+
HnWT5ww3amLN9qWyCxEFNiZ+kdTG9S/y2M5XgabcPzUt4KfGDuaBftcsxlAErmrDpp1XXtu57P9Q
25n+6NQHAu7swXrtegACt7re6OZNNs/dvTUo4Lnwo3g1lbBpBbmJm9PH7Zr6C4FX97Uum+G7k5jQ
eiyjmj/j+Nk3B7J170vVL8Y3H3F1L5wXyiAhxAHC3KJetS8ekIHnGYNkJI5FiUSBIfUM77TMktqe
irV1r3LbG3a1o5Acb2fVjPSkFIskRE8DInHcRG49zf62JD6ePuVGE6QYRlTlc6GPPorTsjaNo2qr
pd7NiyZ7jgdvX2TNrvnbXLkCd51Qy3c3EMkL8q1By51OTBWOysQL1UZtbQ6NwejNGzUEi5ZFrnTW
+lhY/pjfTFrDaQR7mk/HbnbK5deEmsn6QABua7vCymbjJVklYq/MViTHvi8ndWCVqvpG1qnLB8U7
D/jyZIvkOxCNbP1E4FC032xHE9q+8aUtoikQhbzvwAMNn+F2uv3O1WcjiXvTruw2xNCRyzuc2mL0
961u5nWUiSFLv8mu6GmI8578cpNAJa9wiRfaLk2iNftR1xf4DHMpRkhgPCMPwJbsfpeawvNfk010
62B15tjsa3/sy9spdTNzvyAboA5uUpr+vU2TbvzhjP6g7XW/NIMDLmqD+wvC0MQSGNpKlbrppgpf
XjHGSQEc/LvTYDn2GKSppmK1rosZY5q4fhPsH/HV9pTRpWEJlaN7qCEHuo8gO+wX0mxT27NIhZuF
qUyaKdIEtlsxIsjBcOcOPZkOitXNFIvFaMq7RTMqHz3ApfHvhYPzYeTNheMe8pI2Lc91S7gJuj0t
Ir2YOnkkiPAWCjBd1+wMUqvlJxV5zXpFkmgFAGEmhX/vEYB+7Vtw+FunsuGxbA2yj8JuG5I2DSfd
f/BprdKXSdt8YSKN9KWN6rYd2lcHlqgRUWXteeNSXEhntD7Hadl3ctbaH2s9QbnDUaYL7myyVesR
Zz+tuulWM5N01uxGe0ScB9c6tqJtsuUzX0+DvcxbWcUN1+X8aMia0M/S+sW/wxF5CdTOrwG5fl3w
81p3PV5jVWgmTuvcgYnJxaGoA0cdoUs4aE6Sgze/azPHbhjz60mFqTMnRgSU364PDaDcYucvpLBf
KrsbVnQ3Vs99LMvOm3ZKjnjTgUZQ65+ul7R4QtmsyH7JobGzPQgv379tZln0+zbVxbMYtNa6oaPY
kcn45YAPfJcBtXqktGbwQ1UjgoNmrUW2hNgYBN2t27RBe6X8cFHr2CjMLDh0ItD64JpPiwIzGkiG
PqkyVllvvpjk/a90/bqfvjYVX7DQvOYWfFnuoNCvbwKOlDwCWCun43VJL6yENke8DJoVuZ3nf+ma
prlS7LgoSSG0pfMGgaikkMjbezqK2yStopldxTmoLd6JFYe/0Bq7DBARErjXRA8uJ0WrctOGBEHt
Qa48W0TZywAAS5XHVqKwssuCSfzro/j2UdYuBXOEHUDibbzGjU57Oi27o0ZDQ7lAzQnt2TQb2I0m
BdFalNeA7pf7ApYAtnQoHLEpANafDtUlyTgaWMHEWt32u9IOphfD6Ifd7ObWaxL41yCGl1/sf+LL
29yokgOfPh1vdFd7VOlUxK7gOqjUsjRIATb6/Vg32vf3S2FvjoV+HJVEMFwX3amMsl6QuEYRi1Wk
dMGLto42+s9LNmfOl4+ORbuSMj3VZRivVOBO5+X4U+3WnV3F6FFatwNd5UcCKO1uIeS7cpS3+t1p
fW/rjKIFCBuGar1+tulLc11K9kUV92OdG/u5zE33Z94nANgUFawn0aGQ8cmck7K4n7O2etbHbp6P
H57vpmUPyYSCOvfJ2XdUG9UyJSOMraHLMHXMpldjhCgWFg7P5vtjXR47HOiRQEckAZg9wKrTtQWR
g+ZCRvmxU3N6kIPr7DyZu4f3R7kQuKZNT1AJHR6P1I1veTZMwk9wzdqs43YBl0T1jCbFbq31uYjA
1fkvY4BTfEwelvdhuwi53vvIvqlPpJaFTVCWKv2oVt/9aizZiNhpiXPtbkTnKN8lvKjylmjd718T
rVh0VInSMih3QeZV8qXxOq/fO71c22Mn9VEiFD71ywvWJc58HxCIJXtbtB+1Xv3/CUM/YWUNoDTb
+flv/duCyIr2Ux3nUzPtmzRJIoK5rxT/h/j9tb08iUjXc79wMqBBckxOR7JyX5+owdfxYrTZg+Gp
78rLmZlYv318IOS5uFjo8CB9e9bNz22/NXTC9hhYzBIlie7vG966KINKeGW/bL/59BhyXXom86J5
wBV6dnNKWVI5aao2DprAeYBiFURlNbwi8yxjokxrD3jv7/uzuzwIcDC2axpNEh7xCwgGSXZL8bKO
EfrxdpOVTkSTs/Xhj0X9jIY0hRB6ZCBlTj9WqWvI3xReE2PDkWN2tIzVbcaRWHcWchxXLrPLVdya
VzBabaIpYpSzPZg68KvShgrddmn5O81tUT8RxjQcUzWklAKFY1SIXgXrRy2qNtcwpHz5A96dPXnW
kLEFEyvl1MYeMW4R1oJmTDj2vimvXF8Xm3/DG3HG0HHbTtqFDINhu0oH+RivybqGdgI8z0+CJtK4
oa8MdfGac0HCktxsN8ACXTSZnBU0i+fqa7zK1vwrZe1G9dS6OA0aPVFyN3/+4IZkHKifMHVQ+yDt
O9sqqSWQvtAmFU92vuz1oNF2nl3bV/bIxbbfuNPw3TnWqC8Y54LIGTWS3NBJoGYUEX91Sbn+g1LN
5F3p7F9sRURoYWAAJECMB8nds7vDkU1uLq2jx8kCV6YYgz6eKjiuYd2UKixoeqXhkqfqz0fXcJOv
4MjxnAPPcM72YVBS58BMQcTrGIjD5n4bdV2Vf/hLbVcGKwjECYzJ+RryDa2pAvNJ/I98+yApDA9a
eQ0ccfmltqeEBWSXA6A5P81NTl2m9Jshtm1t2q3T6EUACobd+yt2+aG2Y8QwQN5o65znMnXVl5S+
+yHWhfSiQiBpupR3aVre+QDIo0rY126py3PFkm1xpLG5GrJNTq9EN7fpjkmeRa2Y1uda9ONNkEpx
aL3EiseyXa5cwZfr6BHmgBLbtj0ZztnbAsltNJRuzHExBGnk4W0dApedPryOhOFkgwAVuDOIAE5n
xeJZaC54Y4x6RfrXyy3CN5Rb0j6aZoyfj7QSg89G09rXFJK3//DJ07nd9dt1wSMD5ehcan8ekqmd
ZQVZUbXrX92au/2YNepOX436uBIForNbFs6rQZp88/7euVzZbWg0KNnx0Jz+FwT+J+YZ27oo1JAv
sR7whFbNtMZmQVfg/VEur3xGCf7n+kq2SDf5dGWzMhPmWM9LnAuDljv6bPdWT5c4GNS1nPStodCm
AfgJBgrzyLOtafi4SJBoLLHZWXaoSyn2q597kUj8axHyReLBZyPfZkNCLGeDbqfkP2uHcEdLzFNA
KjCq4jtcwrSjfetqMkJnCrebpFfJJ8ObnB9zJucq0tOxvaJfdnkQyXdARAEgYnmBiZz+hFHgVbgg
pxwvGbyXgzkjqP2j0qlXe7Uzrp8WOpf9Ff7rW1vG//+rBpY28NfTMa0xN8eJTljs29QF9QmyIwYb
3oePPEAU9N2hEyO6flHKWCn5JVPFKBoMkH3bCnr21fjl/X15If9GAALOmqhuewlsKH6nc/Hofzfo
Vsxx5mUQsxtt4BZLnHVRj1Rp7SmsrdF4Qp5lNbhY9SoJV9dF667yUm04GDSAxE1SCdCkWdstYzhK
kZV7+ABGcU2og19yfkdgZk+RAMMhNP7O9rXS8t6GujLHbOTlOTPc4U/VzvmVVX9jS3NKuQxAKwIA
Pg8CseIr3QyXPgSdnMb9xJZO3ajUZZ3vUMx282Nvq/XXYqILccCOZNCj1vGTa+nRGzsMNJjDPWxT
P+DCOP0qRtFLb6TVSFzf+IfS1fs7ZEvFleDw8tncHJ4REyJtsclZzh6VFDdP7E1yGRNv1AMfVs+N
SIrKDMKsR83jIUs0rXgArVGuH47gUEKzmCPpH/HnOUG/TEA+rUkpYy8Q4x3V989BUYuPn1OiG0pZ
9pZiUnc8XcXGMtNlKZhfNawI+2dGve81bt73j9DlfYuKLI8zV+BW27yoEkhQImm7wkYdCQZ3kMu8
IvTQ/Hf2HtbzH1XKRaALcDC1jw1jvYF3Tydl42UtS2woYqOZGxTbKnKGfDXt2wQC7DWds4t3mcFA
wpOGsUUQEDlbwbJJsL1NLS8uer/7m9NvaW6mcfC1oz5z2e+g3Wne89ga5auFaJ4VZajkV1GNk0JH
o9Ypv2eA9SkjrmlWf+I58LqndS67r5ppizHq6zJ7xsspkOEKEqSHJjjO3XhnjmXZRDn57PdZLbm/
oxdR/6YPXtVxFVTVNytzaMkuOChoO0SxYLc41rq0sUBqxQHVoZf5Cw0kG0cMmqDNQbgySP9RkNv+
2GqszF84AdZVPDVrOn82G5/3vofoPeH4qeX2s8I1s7+byDKAUpmEr/tJJcMY2Qa9hHCW3nzNT+bi
KLLQNvH4ZuK9VV7OjmI9TUtW5JYTa6P+FR1Om+t0vtHKDmpjha2r14krF93FtmVEblJKL3zejUV/
uo+c3PHVPPZuTGd9NQ6DVyIknsIMyyNLpfOHwyxQ5oSIiEiDTLU4lqfD5fYiqhVgU1w5PgIOHTCW
sU5+vX8UL4IBBiGKxOiFq3t7NU8H4WEYsxnP7FjDXzKaGmPI6Teb471dZv2TXpfulbN/cU8zoL0t
I7kaZ/FcOwr9hqDzs5kMMcBGwk4AnKDJbV75VG+OAvUFDszWsrHPPtWSlQGEy0CP/bmcnySYyK/r
kl5jXr01CloDyFVTv3UowZwuHh3urLVgRseZZfbHQm9UCIDlWnvhctvBFeLBwe95C7bP9UfNIF3Y
b5kTwyc39xpt1qgyGgABtnXtebuckIFg7FZMoqgDTPlsy3lAEjj8phMLuTUGJXS/AuHeKy/Z5YSo
jFEqJREk9bzoX2xin6k5Kj+2E5lXL3pQYrvmGEVX/kZYx35+f4dfzonL3+HMOjwAvDZnW2GmqbFI
0fvxJpb+DTBv/lqV6zXJlTdHIaO2LMvjz7nyZDP1Q9clix9Phj+99nM23RlaLl/fn8v/zvxJREdR
gBI6VzKKvlgrnl16WNzqNuz7IKbsC50Qrv2YH1aoWX0EHdGybj1r9f+M0ij/TbR+Lm6yVB9/NjnE
swNoH2UAS64S4/D+z3rjg0IE2AQxN4lh/pyeg6WuUr9PajwASyNzn+Si5uFYO3Wpvq4gp/68P9ob
Sw0yG20prkVKJBe8mCGdu36RjObmTsR5cQ4uOje790d5a06wYLCyo+AOC2z7+/8kalM2tXqZDEG8
4MQLJLLQY4mqAUDXaQzfH+ryJcNwg5oU9AOcvElDT4fa4gXgKHxUxy7qG58ALFTopdzmQm9CLXX0
P1Z+9RC+sYo2RSbqS4jObASB00Hbrmp1CFlJPAE1jTq9qiN9Wq6Jl14+L1hgbaZvgHUQKTnH0Wdg
EEfDSpI4g8L82OZ5+Qt5dgSyZ/QQe+o/V56zN5aScHLT/zZoK8AFO51Vt8jEdpALicd0CkJNR35C
T93iRafmuAsMYd61yyyu2R6+tZboLmJ+jYsFBLqzD6g7w5wlS5HETcVL7fuLfhOY6hrp581RYMqj
IOXRWjvXnF3RBbHtdUhiS1W/0JRZ9lnvfziFxpMZXxQeG54AGjLbj/jPtq914ZXE5lo8S9/cKdvU
DlXlllei5DcOFxEUuvAb4Rbe8tmCZT18ZR41LZa2mUfCdOpD7Sr4nKr5+eGzdTLS2YumO4iEpAkj
BR1iZh6KFnep7nCEp9avAZsN+JVWiTbs3x/2zQmy49EZpR5BwfN0Gc0Gt9nMYBmrOU9+UiwwhmiZ
RK8id+nFjw8PBuUMl5atBUkj+SwMIQrG2o5yfGwTgjxZ+KCFRrPWu2nQnSu1ozf2IH0eIgtqZdz2
58w9lVsK5JCXxLkUCbIwPZoK0v2ojj/vKIVvqiw8pjAFzysKeYAN1iBtLUa8HsysXoBAdyd5/PCy
BcwERXfCq62cefqNRq1s3XTN09vEGqrNKTfY162w7lsaFk/vD3V5DYI24I4lgYCtz74/HWqa8hkQ
rVrjSWb/2jL5ExTWs9JbzE2q8ub9sS63HmPh6bDpweoblOJ0LLPH3SudlzWGwWfRjEYzHm14H9mj
YNm9P9TlbmCoTQGbtBqe9HmXc83d3C8dk0pi5S6RAAu4y9X4UXXM/3WtdKpLSABQoD1vsaddS2S1
LnZca8a4a73s16gCF/yjbK88xJfzoapDSdTjf1TLLnTLlhbSikFughyNesJ4r7wtg0FeqbFcfiDe
eTpwpCZUkFA3OP1ApZfkGX5oZpyMmX3oBvxjA+U3YWWoa06yb0wI3zXovHwget7e9vf/uc1pbDde
LaQVIyGxSdf4AIhl6X04nocDuDF5WTqiCe8sh6zcecbT0nVjLFdBPU3+j6xyH1Rhz1du1cvpEPuS
BsGFhjVHL/h0Okg6Kav1Ci8eMuPv6KT50S6lfSWYvQwhGGSbBixDQvnzPlWSLqjJdIMXo67TzKHV
aRCgSld9I03WAHkjhYKECBjPj8oAbtLrWK/SSod6SFZ0Frsso2aUQgBFkGLoj5k3PetTl1yZ3eUS
grAiQqfIR00BENTpEiZ+haRBNxKqdOQMQsok1Hp9unIHvTEKCesm0gu23aO0djoKN1NWU15KYnt1
mt3stE2UDlAo3r9+KFPw3zlNhzZSN1c4IGsqiebZUdIhBPVZlydxNUov2GnF7BnHYTayn0gQjK9p
L+3fjd3q2sHKxo37jWp/729OZsEK1MQBnR555WxWD2ZO4ehZVJ02v2zNeu2QFMlkPZh0fJt96VVN
8plk1Xf3i54Y4yFFDEqDeaRb0wNovM45+PTAMhiUNUU1w2whWKRNOSx3cNaW9QaJmwnuYVAH5V51
qWfv9FE44NPzdhpu0eqsjHtndUa3Cou2G8o99MFpvZmQp1FHdzaqZI9DpW1/tTVtec0XUTvQ9ZCQ
+9whGGcfG0vLlp0nEpDh+mrVldxNcnbVsVJG5cSWpOgSOUMtaG2tWT88r5hJW7C2+uGvqOUgHtq2
oGdoijH9umioZO9mPVHpp3GxcDioIZ6KneImVlAWQA/vvF44L5z7Lj26lmZS9keuLCqJKe1948Ek
+CQ9s/k8mMz4IV1Mqzy4SET3x8mz1bIP8koiKWRWdhDPNkJnxQ7d/GoN20ZDGMooVjSGvHqcvs75
vP5bdCM6UZqaKieaC8OpnqVFkwdDUWuBNyddF3BiBeYGVyukXSWmnhYPES8XsEwvV5gzQgebewhp
aLXVnyEqZsFDBt21phthaPKR0mXm/V57Ta9+DJ2U2Z0xogR6Y+Ncpf9jegru14hdnXa7mq7Xh7CG
YZbBL3WK7LAs+SKPdHz725766DdnaIfitukdRAUhG2o1qFBb+js1LsZ0KBq8S1DZE5W8MewJrkrd
0zq5LRycZm+9FhjzzkEfqY/aSY7a0c5RbdhlYHSbm6Ii2LvVTEPyAtp8lntS7/XPtDqT+ehJA1Kc
Bm70h9Ad4VMfcFxxVJ1oxr3XDCkyVWbRzQiMWOpzniSuHwGEz/JHe6bgcO+owZhuicmn4sYtUMna
ZWBN0cNaMEp1oCdK5AzWzm4QN1w12aF/15fDnaxlmUTr/3F2HstxG+0avqKuQg5bYAIxpEiKlETa
G5SCjRwaGbj680Bn48FMcUp/ueyFVXZPNzp84Q2F0aEbUWlL4Td9KCKvb/V02k1WakJ5MkU3eIts
kWWqLXxsV32sPj+1oRgmL6kzvbnTG/DJuwxZ5XbPm5LP7JVakT5Bewd/ROAdO7zY7sTnjcAiTf6c
OM507zbWrB96ZYkMlAH7sduP8RANxyoy4Rd5pdtqw7NLQwhzojFUxB7h79p+DzE7bR/cIXPe4y5V
XpEadF0/Ceu4fIgG9BU8JUev1Ot0WIJ+tjTsp1U3sfAdaxCht0QQdfyhilXpC7K2kCKwNaV+QjVk
9q0cmgzBipFMHsBZF6NGijJP5SzSV02txauGLkr6HGEmpn5txqWYnlX2C+LSmLDPJ0tmk+2VmWyL
v+Cit/1uAAwudsaYA2uXVuT0PexiM58bf8LuufKSQsPfOtZH5920w7E6JpMhdUhZdLx/dDH2nvAK
oCw21A1H4yXv4vzv3qzV+jg0+pzDJFCGb8Dy0+xltkGZP9lwZsa7lqJH8wWRL75/0rrVNymGSN3B
m3OhVagjfsQSl4OntMM59+AiG/i9Nec8/KTiHhnvU87x9GMe1BFjtpLjfj+gGQuvG2Js+9B3cw/F
Abxe5cN7yYfj6lJq7bvWVEePU8ISwlWL3b+4hsPsCCOzb7xuNYy8m+3Q6O7C2Hbbg5vjLe9LG6Py
f+ls1I7fjX2koc+5IIoqRldFhpFC4PJgdxj6fk6kBQWymsdG+2yJMVqOfTQo40HPtPZtCe1ufIog
m8l9otR5vRv4lFiuy1lt9sVQL9NjkkUh1NtG4E6NSlnXKviJ9MLY9aMoUaY0m8p44KkNoXMVtCUP
sTlm0wkrBaO+z6e2G4MCkTnx5PZ1ZnhNPNraQ9aP0Lxa3Z3awFlCbX4g6Db1n6FmTt/ySR/0F1NK
1/6a1Y4o30Jqmsqrmsd9FuS9krRevEzmciy0sn1MF6QKDlYKUfwrRm+tKf1OzqbYWeEwj7z5UwhX
n22CriUKqQ4kPJRm6p0Caa6AseM0YpVt66NDWaNMfChkmI3+1IpOe8TYZFkOzljXld/V0czGWuDw
Hp26t/C7zOfWeufG6qofC7JdwvYrJS9h39VhORzoinVfbDEbs9/XTmifWkG7gOshWuKAA65+thar
Uvb91HTandtgwvwdLl3eHOKUGuSBrkKu6t6YiSh+TmY0diF81GZOo8kQy2EyybSRVCTpR2gvWv6K
TeQCWk+bQ5HtzIZ7Ey5NWcknl/5te7K4CZ/gXdXlD2VqonAHG4/ENiGO+If2FWlTlzlLdQcgTOI3
1iUgK6GeluYvI4lovqG/UTW7nLuZlinKDmbLOi96/g+vjxw+ucIRrjc3BYYSokjVxEd0thP3bZpa
/Mcz/ZW9WSHv6CG724Ue/T+TogimlISYplhs361m7UttFg36hm0F2XFZHPsxUlorDWZ7SdP9khsC
cfZCaeu9wtupHC13Jq5JKwVT7YivNAbQeHXT5z9y8meB/td8cCZKmjtLxi7GdUtcc5ImtT8a6Si+
NQnGGM/2nKmKNyeL/t5FUZd8ToUjOZYLwizcZkLq7Xcp0LaLPfZIObwug7DdVxdEO2w6uof63skb
mhXIyKMpiKyrVR0XWM9vmEEZ0Av5kSHPfWzreDZGAiPxeRarx1eZT1/RegSAw/27PKCQZSjBXKeJ
2HWwKNtfyZhUmGM3Q/kdjmCILBcwrB8TBMAfI/ytZb+kK0hotHuN+ziCHQcdVmuyQ4Jc+C/8RZNp
r0EyS1/M2E3KhyIqpEZwONRa5eUjTKXdmvzhLVHOVfItndKs+VYiEQttXBvAok/o0iAPMOrjM71G
/MDLeVrE62xpsI68mHfsqwkgV75MJPxyV9CjTaGONvNjZsddvu+zua0+jcMQ9Z9soQzTHbRe5QF0
N+5tsd2lOcssmpdW6Q06xCm0uGPVtqHtOyALFB/uOmQpokt+ESIK5ecIQdHqs4KNsnV0jMn8iYQ5
u61v4zJ+CuNqwrFNoNX1QClsWO6Jjpfmrg61ZHrMnbQpfXSzZ/sYKr3a/7BRaHwullWLFbskazxW
i5oMz/rQFf86rdOqQWN06jcxuEb/0w1Dqe1L7F3mV4d/Jb2xSaP5bS4E0hf4lydHSXAaqKicmD5U
DHMkdku5K+u+7qdDVywg81utokjiya5u8P6pHZRgTzrCtYArJLQvHz5SyGOrh1WybxWhf4kc6ouH
Cad2oAOLNDC5QXjUsb1CGDCce8NJubJdUXW+7kRd/Jcej47+6sRmV39rOzYDjJbVzcjk34td1K6a
Jx4Yl6F4sJq8qBHPTAtqk2xW83Nk9Lb6WLHh5BcnqrV+L8NSGMeS2x4YhjWbB7JCHcmNDArAfVlA
2sbDxkiG+8xoMucBKt1Q3a18u/qf3JJhvm87R1js5xwm8WAXaHXnSMd2R8ipQC9xfphyr+01rTyA
7LW1J01IEe7LJA5RxERCVOkfanTQlMyblKhAzGWKEvFv7oRZdyi6aaE5JKAQH1LA4AZy0snC6YmU
VcGTFhMKWJIrrfKndAof+1oar5FsYYSaTTK1n/C9La0gErj++pEiijdk6dhweeNWyiEMoQx7A7j3
6jjWYT895XFkF+i/UtGDvDIYbf7ZtCd4o15nTaviewl0+8Etsmb5PJtWx3YTkza8FUqJcmoK7zf2
wyhdXA8iaqZ4VWVjzBXzFFqrb2j0vR7HsPSJ24APh4sb70ada8ib1Y6wi8fNumWZs9ZnzxNLl4I+
6Su5JfnytvcelkVqFqHrUoHUo2PiIhU8dZb+adaRpkEb5HMlY8RcRDG3yCkbf2pzQ6sEdhw1FYop
K9tjU+iIum6oar0JAyAjhVc5InkEaY9lHm7pjx8n0b9rj5upom9Ew4QOM4pRW/lQ4aSjLYUbBg1q
zak3OVP3I4Lo+FpBWLe9Tquz71UWL6NX8Ma8uFmkuP6SieTnxz/kypJTE1OpIVnm2nDbzBndVqUC
GCgC5JQrb7IzeeCjdwcIPc0BOYE+cOMC74ekjXcwol8+Hn39v29WAXQyJRjU4nCo29IFkfaWPKx5
dOKELfLQNYsNE5mQ5m1BOxf2UgFF5Vb9Yjsm6QyY6JXRAELhApOviHEyuHfDAG0FMj47lIfF6YxH
Y0bspFPU+UZVZq3tnM2R8aisA0rCsVABe8Gf/7caSPrPaWdXlQmdCdWsjZ9dzoWaTlO7w7Yu/ESA
PvyVWt0t9tlFyXMd2VHp7K8Sg1TAz0dOseBqKZhQp0mrzM9iMT8h7oBYOdJuf338IS/Kd+tQ9Cho
o9IIpCF3PlRLz3gsRzqAIDLnd3QqisPQWPJQICR0jDvSNwBi6ON8POq1peUL0kil7E4zYbN5G0Kl
zploM0Vq9pa79JfSeLpX+/6nXpHMQh73MguJmI9HvbKsEFupiOPnhBjltszW9kouyKxEIO1O3Xdh
TRyY25MXIo/6vwxFD4m66KqluG0Xjyms9tocRWDXobNHpanzZkQHqCdEtyQ2L4p6NmhSysmuAmKD
63dTPLSEbeRC9GjQywGF9gF/A31RyhuH4dooFJOpjEPxoQ602SeiUoqSY8IXoySyK6FZ+2CRbnUU
ruzG1QgSdBq+yKs/zvluRPErnTQHB9+kFOnXDiLry8RK6qfGwDtWjKNDSQaVau3u451xZT+uNBWa
Jg44Hi6183HVpV4A8UXpScH8DU6dzE9pP6EyZBoIYJZduo8mdXzJ4k7eOH+Xe5La8orrwciGEvO2
QwhuwWpm6iAnhNsnv8ni6WtP7u1TMLoF8rpEw3DG6QhZJgAsfb3azmcZihn27pSVJ1262KJiYZpN
36OpjZLHTGk6qq5dp5qnGJy7eadSK/4yk/C0B+mEHSo2lo6KChtR6b59vPpX1kCzOZjsKk4mgJjz
32Xpa6cK4fRTo6CCTFdriLyWViR5LmHj4ePBLrcYFx1oBzpWK+7h4ri0o67QT89Oy6gjjNQOjev1
aP3cT1D+ESXSlbh4rNMinG/sscsTpFHphCxHhxbU3nZvx6TLTYNt4qmspVg1bcgLiFr++OJhFJeS
pUZDGD7eOv3/PFp6liIx5KT5CekQ8TUrk3Cvz0uPq0h46+K5PDQrjo9Db6wUdM7P+VAt5sGQMylK
mlWtnNIyNY41SkzcEItEDyuBg5zDUKWE8cd3EQNTIsSQjK4TO3kzcK61sGyL/KSlot+j4jZ6dT6H
f9p3tBkFujlwUsIO/MXPR7EHEykbBLhOSKhYv/QCJr+jL/I9dPruT0Gev4dCgmElfBHBaudDKeQt
HFyGCt1GI6ih0+A42a+PN/66KufhDBcrQqAOihzIc28hdw4Ka03jLHyuLHeeURHWlh3ABcrCWQYk
t3Yq85aoxLUtTzIAOAbcChfr+uf/2Yxtq1rtPOb5qZiW4q+xz5d7O0Uy6s8nBo5j7UHSwne30RIN
LVVWZZKf6kGxD9jtkPrMM/9oibyNIVP+fDz2BGhMqliAi7YHeW6c2imSuDglCS6Gy5J/a+l1el02
BK6a/vvx5K4cMgBnCnudR3H1mj5fQrO3+g5RSbaGsyvsqTpWRv6qxaQ5ta6F+8GpZ6pq8sYtcuXD
AdoG2Er7CTqAvnkpZjfqygxNsVMmCue9HrgM2ZXTrTDw8uJfcza4QbBhQHpsI2yptmm2qgCe9AwO
7EAt/xCXenbf2stNQu/6iGy2PzEyMYWzYlicLYliWSjrKHNYnyQiUotXoNTReYqJtjoVfhsnnpE2
wxelydtnMJjN91HWwxQoYYQrCTd32u6ggMyvZYaonpeMkavfzb2r5/dN1uranWMuAv8kok6xw2Sl
6Pd20mXjrl9oK5x4R+tVJJwjdshIoG3HU9BRXo68RquV99B33Y/YcbsUhQ0+iJ+BFZn31BUQdc10
WUWnquwi26c9WGBRmKjxvIeWT56NkjESmVTTw+xOgDxRfRNmrwPGcyGgQEqtqe4hAlc38uArO8Tl
dlBIuJEeQcLifF+GTmuwR9LyZNKneUcZc/qMJdMtt9Lf2fTmq9Hfp+++Io7g66/H4z83iMrOc/K+
K0+otOn1Pfx1x33DkofubLZQavcUDVHeEw1B2nRdLMfuQUv0qNihKDMnu8oa9H/QbG3GoxM2taQ+
O0/xfonq4oeASWsGMgXS/1c3KHHn9xRgo+Dj83tliyOoA3tnfUUAuG3Ob4FGb0jtrTwJkYn3nD04
gGlT1P1sCfOPaf+Q+EirQKfwN+6ImycLwzZrVslWTxgw9nfdlEb7xNbrAx0xcWNel9+f6wiBFHI3
0kZQdOcfxm7RutIpxHFDLJa+R7ik15HrKsb48PECXj5bVJao7jAYCeoFzMNO3VR1Eq6ihbi48+s8
x6gl0XUvC7Ejo/ZJA+PjES8/Gdc78TiBze+nchOOVkhoNtls5aeKc+ajYFZx7GikYReu+h8PdXm7
r9Bs4GcAP8DubVcR8eSiCY25OKmyaHba/KmsSx9DKYqDazkZK9JilckNb1zv19bUXXlxCiAnYtJ1
Bf5zqnIciSLsMopTlGSpFw/OLrFyw1el8TZwz994L69sFQ34PVLkNgnkhSZSuSKKy8QpToQK8a5o
9fjeiPM/pn1QfLSsdQiibAg6m4O2IFanos9XnxASwWNNo9oKvAVlYT7nja92ZUKrNtAKQYeXR/Z9
vnz9ECERLvr6NBTT9IzvWnQXZviQfLw3rnwk8I/834Gj4XG9BVY5aB1BLyvqU1sfOnVg0cp09IyJ
to4ubmyIKzPilVfsFee0wuw2WcMUE6pVyFCeIqpBBwne4hDP+fz68YwuU6+VOkXKxbIRQG3ZGKPO
uxqmFus2k+ES2me0stQc7ptZ4eY3KWPtZ3hyLTdW8sqBhvjPOwh8EEbLFgfX2rIv0VWuT03eKIcJ
WLBnFsLdYSrwx6BznipoR6BZ1uwShPv51tBTJeqdNqxOcTouu9qU3S6Vw61g5sqEOLcEvCSTFGG3
1dclBm6xNFp9WjowSEUkndcCAP1R71Prj7MgHl4VdB+JOXygrdf6gEA13iO1PCH63u6JaFy/kKnh
zyr2oR9vjyubEGkvigDI0KEcsq2ZrRjqPh0qedKR/DRAuLvC3c+67G9Vma4NxOO4Sg3hyoEGyvlH
mqZkSBH0lydcTlOkLkZoYkLcysSvjeKCYubdggEPFPd8lDyfjcHt0FZEKVl5isWiOeieAmm7sWyX
9wT8QEiW4BPXO2nL76naAmHjSetPbphG9p0+zSihJ0oXjftZuChPJrMtb4U1l5Mj6OMFQeoOzSvS
rvPJYVFLd3Wu+lPbuvlpIFag0VNVSXYjzLjc6atlFYY+ZOBA27dHt3G6pi0mpT8hGC8PFOl7D05Z
60Mev1UdvjYl4mPLdvkLXMT6U/7zKLaa1VMJt3pADnF6GHRtQmtF3OK+XJ2Qtb73kEV4qDYLBxvN
Bv4YDadcHYtPwgZpgCKzqSO/JuB2f3yiLi9ccjhztV5CMg8lns1tNOhm2jaAiU6D1ZbZboxG1z7o
rSB5MO28T06U3zX3OOdF9PznI5MZwLynG8gjuW7a/yzmYljY0MhF3GVSLy2/RJ+5PBqVC45lnsE6
PTQdXoc7zZqG8vDx0Jcx1VpGYcPRXEDpZavioBpd7DhJ1gQITzSeXerLVzU2EZpelOhuoUH/3Fh6
44P3C28s9+UO4uU0aMkDnoEGt2WxNLps5VRkbdALaRzTuuVl05JbuOfL886acnOtT9qao2/ulWlS
6w5kZxtkSvI6pAXezEX97sTVP5bZhncfL+bldoVRsoJQV596akebwdTEAM6kWKgCNQnS9Es0HzLy
ClQ81Fs4/99ks/Ncbx1rxcVTT4SxtdkzUaKVoWHESPTIqLV3MgYTskM1vVd2U50Y2Qr1BDOwQnqW
HWajygMNiKF/XT0usbgFQqh2nhFPeog/7NR1CMwDrTskYqRBOkT66g87ygFcVmpH3z9ep98X3vbH
gx+goEyKQi17c67HSEtHVdZ10ObpEoM1bQr92dARUNjneenUiUe5PY/9capy+xTC/Ez9vNWHdpfI
KQNWnQ4E3ks9t8MBg74o2mcdVZPcm6JCde5rpdGN+nOBMrv2ZsQgHY6icdIfJl9n8bKY2xN5RzLw
XZrHquqBdErNR4AQWJWOVLPzzxpGLMMugtuLpBh4txRjnCiv3z9eh2v7hSDf5EMq9Ni2LkrtUCqA
S4wMphowF2XO34gWTM+u6z+Pgey1/oavIVE/RarNI46mdKKPAJyDYS3edKMxHDHRHrF9jZb9x5O6
PNc26gXIpSFMyNy2NXXZui5vW1gGFQ/xJ9BBxS7X7PyPbw9CurWlj7Ad+dKWeE2y0ta2g7d4Pyn5
Dt3F8E6rC/VG7fzKB4LCStee8iXpy1aUrRCAq8y4l4E04/y9UbUl3aGrmh1NraryG4H3lYWjI7l2
WdaGBOpi56/AsKilPquxRNbReV8hlMHAK3/j61zehzCe1jeGlILe7rZOD4q8MkGdNAHaseMdIp/L
gox92yWBEmXGr9ASvbxB67tcRKSfeVyIiomMLwh3MCQRSq95YuI8jb9MjTEiAS3cHrN6Isvxxie7
MsH1VUGzA6lAMsLNTtdHKYkdVyU4UCWDl5mWbMAN4jBwwNozNsCez7SyP97z16bo0CIH5EFQdEGy
1sTsyg7rpqAu6/oZ4sbwkleOfEjxt7kRK1zuEkh1vDHwXqhwc22c75LcKGq8b5YuMDCDV72myBwo
ck0zZ4eP53Q5EC6KEKsBVqBGdQETEiombwX+xHAeOtWb9Az0aaT/MYcb/jbBHcUjohDqHpuXwCki
Csym0QXYKX2PTHlUi+lxrDv4Nr3y54X6NS4mCKfiQei6vTQkltCKGYsOLlmXv/dgq/dgg8cbifvl
ZmAUmtQ05JFxpMZ4/oXQdwKSqsg+GMupvEcPzfacyJpWSOKtXP3KN6JQypyIwznN2y6VrWCMRZ1g
DMY6Ez7wDIzsVzD+H+8EuuBc6AAnqEdswVOTKOl9GNT30TvDVgiv0CehLsuN4OliLms7b72cEAhZ
P9Fm2VKoTPYQA16v8Mx47JQs9tS2cm5cRhfXA8RUDg0wIdoUK8H0/OMYeeImWj+OQabb1E96Vdnj
wYfDj8iT42hEmvfx2l0dD90FUgo6YPo2vlYURL101GIC7PncFyrs474ap/rXoMXZUaghrJmPB7wI
6Jkg1oIrYW0NEO3N/deIHAcPVx8DU87GPoniu2lJ3qdRPZKCPqmh9rAUxq3w4vqgnCyNrbgOfr6q
+DFIpV4svp2ivLv24tNgbLy2xjQpjpPSs7v2aSxueSir61zOwsh1rhQNyB5ADxEJnA+LqWDaak01
BU0EeH9Qld0ygO1sCy27DzshXjANGr5MZZmA7Cwa48WShvFrCs2vH6/5RebI7yBr/P8K/2qmcP47
8nSWYLOtKYhKw0Jgt5fFZ0F7OfK7UC1XilMpPkPLJfv4eOBruwtxj9/EfIqE9ubMqFNPeUhzp6Dv
hxmnOuuHBHzbIKnvdVX098eDXdxrzNIldqTmxP1J4nY+S2ru1tgnSDvGlOGfepxXwPUL6z0MzV9/
PBK5KAAqGKvcO1v92DHsEHpfUP6c8DU54TUFla1X82AaNGv/8VCXtw4joZDC24NQMvWn80ktyMXm
dQZ53gXY/mb3dvY9a6R54wa9snR0USnJcUWvCsKbpYtVLZVzmSoBdqnpc1nn9n1RiPBZG9riRnxw
OZRG5gnWFoosfbRttZPEM9fLVpkCJ7XHfRo2427SYBjFSfXHjGmKt78FbMgneMC3WRzladWe4A8F
1SCHVzsPhzdCveRGQHd5uHhM+UbUZtAlpOB+/oXqUUkSmUVzoC5y9jXppF+jZJV9G3RxUPsEFDcQ
qBuP0bVVBOvJRQqWlULuJiyBz+fMk1HMQRIBfnRhIn0bWHVPVNHy9U93IB1BhBfXjj54p23xJ8rm
plXhwAUJLfC7vAMziwXHtPt4lKsTcggWiBkRod3K6qr9b7EedQ6Qf/4yI/+3B9UG6RUnnRsjXZ4o
EI+opAJPI87mZj7/XomW23Y863OQTc2CM50benoHK+zj+VzefHwa0HlYQhDjX4B+F2wzJsstl4CW
92vV1UFH59MrZ/lvjZbh/zIYR3dF/TKtLa+9ydXKCSGmBW7vzIhd2Iv9xQACDN8JrujJJdjTbnQS
rs6Pp3SNVZxVn/58FVc2pVUO4xJMDhQ/v7aayZcKVBfpai1QrnK+McfLDWKoNLOAjPPRGG8zIDYz
zjyD9gicsGwCFZ3wQ++6mPI17nwDwHV1KDBiAKtQs6TYfz63scWf2FlmM1hp/Ecyl38x2pz23FDN
jUld7kUmhdqLvXIe1ibG+UhtNYehI5Fx1GyRHJKyN9BuosL68V68Mp8VPrDWCWjVoW10Pkoyl4Pa
G5VDgosr2FA04rtRwDvCCNZ8+3ioy23BopH9gTdy6JpttY2yvG/NokTdrjZMsGh9AXE81/Vor+Kq
hnOrK75+POCVFUQ0YjV1QRCNlvMmwmj0Be8eWmvBIlL7U7SAYegWY7yx26+N4nBpcLvbv7/X+Qqa
DdRCTNbsQO+cklvWLcu/lSzLb9zqV4ahWLpuunXt6KueD5M0TkY0ajjBnCfRXvQ5Li/0ov98060X
7Sq6RsUIdMT5KGnpdji8ZmGgJpjXZ4V09z0h3I1Nd2Uu3K+rzwgFdMbZfJiqVOPVM9Ih9ZvjX2ax
OE9KFmU3jur1UdjcGvcez8bmAMk0btTOzBwswufuk51X7i5CB/vG579ygNYQAvwIiTNlts1rG01p
Z8PJdAIFATXk8KT6CUFSzH+n7Jaw6++H7jxnoLzGM0jZQSG43MoKWWVai6hAGEIlE4raB8QvvU7a
QEjAa/eO+i23IUUXnoJ39JBWO9bFR+8BE6wUAc75Ncb9UczfZueLMrd+EX/qBPwPq/gSi7dQpne2
i7Gj1Ke/G/Hr46N4efYJHNdLkwoC6ev2FertKO1xVgj5FiAp9bxOTmOtRb5eG2iBh8MtT4XLb894
7K3f1TSO/ybwIk0Vw5zCIKp0Z8L+pax2dKZugXrWfXr+PQDZUxikrkAFjZLx+WnBSK2DvrMgFdjW
Q0BERschgdfuwXR2n8GeZSe9a+QDhpHlG1nWeEMt7sqqMjKHldLrys7a7HBgr5WFFUB0orsQB+hr
YOSNNemOeC3hSUpv6fxeUuKoWpvsPxgba+NmKxittIlmowkXnTInnqd/VQe77oeoBBXrmxiR9sds
RSzcLbw0YjfD1PxlmsUKbImN3Nn/8ZYCFr7Wgckeefs3k0/6FI51lccn3IKV3WCM2klNBawRlGbx
CXV3Hw93GcoTQq2dRvrvNJ63UIIGhTw6N3ETwLlP9p3aGME0jdq9K1N5BzA0vXOsZfz28aCXHxg9
c6h3JCs0QCgLn28wTDjttLPcLsCht+HYJ4gRQ0S0EzvAYgglu6xa2luNa27ii31NDqavHJkVsXZh
RRjGqzYyXdQgantH+Ali2YPfNO3Y7n+TER6GoVq+Oqoubb8YFZm+L27XW3sLnuBTN1C3Rg1KwVu3
jDFayLiP4jAruIGAuVC8quEeZwkq1T5Uu8L8mix1WHl9RMDzqGqD3nhWD28okG1vZJ+bOa/Eeylo
XdDLnsx+9aevcKgqyrTZjWbSVz/zqY9smgFxG5HR1X1R7eIQVu3rrAkzxkVYUI+183Yo9sroxD22
yyhxH0zYU1/F2DnNu5nEWbbHicB295bsFedoTauSB3ICza8G+m5ykBGExfssHIaUn2nDJFMG14bu
FU4abqW6+gYdBDtRFG/6lyQb+x4jz6rFVXpIczXzwfcs1VFLOkX5SxjqKO7UellaJE1FPXzTDDLF
zAuj3FX2dRtm6ls6us70GEvyiF9YnmfIBxTRPGX/jnrYxA9ai1LMfbT0yKLmat6MvpZYyHQkQx59
S7M0Vo9ZsRSx7+QSeBKVHCtT7mOlcuiYTumcToydoeBk7ycnT/SDndl2HfSDPcWvmVJFUYyRsJPh
WYBtcAOZnODJA3unjk+um2scBXfKpD8NCQzChmqudnTT2rbvmHbW+3qnJPVzuHSZtsqMlu1bL3Ph
IkWhLfUdfkHhP1J0S/EGZT/6x0KTBK8/FNyjT3WtOmHt62UI13tsc4j9eV+hZdFSqEIaqq9a6Q1J
byr7kGYwpu1VpxsoorSK8rUlyO2+ACeJ1NeZ2nLyAlq4GwLdnFuElRC7DpGDr5CAidPC7vcJ2FD5
POTZ8PeioyH9iTdscP0YVaBolyq5u9DQHdG6wk46bHZ9jhjHvjXLNDliRNtP9zPaBCa6D+VcH/jU
7DFd4+6705eqsXZNNlnxKbPTbDworL3tJfDG7b9pZbvRP3JS+3SnjqYrobfkDRzQUimqJ9kmcbVb
nFEWd7K22+xBiRXtryROreyx0fAuD6pukrBH2hin+j5GHPlRxhLePnIxeedXoVBfBmN2mockRXnE
z0dtMB81PjttwA41hgdbS61P6EPhyi4xuW0fInqf6gEJwcF+maHhxV+TKizyp8QF5LIDGyS7dxnN
xSMK7IiVFCxUd6xsNRKneEjheqOqYqnfSqdx/s6QG0FTuUDi7FEowCQOMY2R+Zg11oymiuaEmuKV
qV6Me93g9VSDHuNd/WvTN3HyZTTFrD6ZYY0IaQYLEI/iGqG+RHh4Is0aXr1Y0Rwmd6IlTllKhqfJ
RjTKXxK0sj9VYpRvCTWqUPdCvUg/1ZnaPkxjNSAQXuBhfbSbTjeF50D1e6eVH04VHJLcHXIPyTKu
vB36SnH0QgIWJXhkJ1nt7oxI2O2hxX24rVZHX8GsRZSFBx2UmfI459zOXhgWfRjM1MbfQMs7CbJU
rvmNQBuVfwCPI7pD8aBZPjxjQZ0zlo67m6hXyt0kkNJCC6VoZo5j1k/YorgVimz2jEuYii80humO
iRl9J0c7cLCxdu9HJa7/0WO2+X2G+lj1XVLCcwKh41b8bs5Z+kuLjSR9h/cTNvetOg0/YcQ5+Ioj
HOV6o1Irji+caDB2ixnNznHg0RenZMLG6FFxp0gPYsm3fTEH/A6OItXtwivVSMZv0WRSmcP/sJl2
DZoYEqEcvTMCJXNCHaidXRafFB7MGS+Q0VwgsXQJmqhx1Y3+WEf1srP7yTGe4iUZf4KhHN6GsWuV
x6FwMgcpNiQavTIp5+Hfj5/UKzEM6vdraZlNC2hoCz6UKds8rhYd1nyq7OFjTTuxGOUnvIHiQEdd
9YiGlIG/0NB8GgyJ9IuDRNvHP+K3NOd55AidwgRTz+VCLWgbyYOia2QVG3qQdRE+etMSZcWeeAbu
1Djgvz3zOa172bfQf8aCDOqLrkq7/qYWYn7mMirlrkyWHokPfWlG0xOhmuFWLzW7TOM9duq5bnsc
zLI/OU7bIyMBEqb9pWWc1XEqnf4Qtu0g9iBpJozqIW8ZB3aA+22WesOjbqeAubypb7vKr3uk2w4N
rAatRNmKPlrjaZMxzoVnRYP9sxjVcHkyaM2PN0K8i5gLMAHJzlraBilEpHse/owDXnmGXRnEIZrJ
AwaFAydwLX8wU9GeiLncgE91y7bnInf4PeqKZ0MBn57hJqMbXNJqpKaMQKJjViF+g1WIB09gupEF
X5sdBD2qtHTYKOBvcpRMp+KBpYgZgGPohz3PQZ+8DJiY6r5WVzPwED3vhvtB6qK7EcxexJXoACB+
yBRJG9g9mymaEpEtYimUTJbkZ1+MD00z/HAz+984Dm/Z9l0fa60qQFBCwWL98/8ABGU5m3VP7zRo
oF2hARSG7TFZFBcDBR0CO4XW948P15Xvh2sHcCGmSOdyixdC02w2NcHkxqKrfXe1s0c5T944wsaV
YVZKAK5HHOWVH3U+r7FJ7LAqNTeoLIipe/hKhuaVGrgo3zTRWvNnZAWbexOxyHznVO3Ck5TPMMrw
hBL3Mkm0+K5NzMjYxXlsJrC/XAzn9+Yip2EX2k053xuWTFBoSu3BCczVwsvytbBAD0zkrZN86xAK
sA4aSotf0S4bYa0qUbv4PLZ6+1VFFar76iZTFB5rOpx9EKZD1AZmlSUd6nyWne0KoJEEfOQtyKhg
4IKyXxM5ig9iqOj4PbmYT7W6wBnNJynqOzNM0uX/ODuv5rhxZg3/IlYxh1tygkTJsmWv7bVvWE7L
HAHGX38e6uKUhzMllr7arfVeGQMQaDS633BE+i362thKMfhe703pW0tQwJVWnAO9bvAbAG8u1zVL
EjNLChX1SzR70sBG3gwyOoqRO9306+/HODyd12oX2MotGCWeNL1vdcTBNVtk9560igcEw+q9bcKv
vQj062zoZVO14xpH9PxyNgYZLPh59HJQGJ3uisRNA9Po987z+ta9GgWF3LUMSX1o6x3fdl3Ck5W9
CKCm+tqiMXs000g+14aX3L/1dK3X5kqtpBi54iAvJzSxZhLxsSRsjKr4rOtDO52cFBHZndi/Lszl
lBgHfjtkn1VWdltoVxBMTZehSsMKuwkjWMNV55O7Je55lg2ql709Fer/MLmVnA0dh7nRmr+cXAy0
ekGBLw1FrA3HRWlnzPLIWt++hC6IafjZnFA6hJejtM1cLYtjpKFTJOOj29HGyi1h7cxlPSebBWRf
o16EDooKumvd/3/F3dkce70elSxc6NLgl6hBtjiQNkIjFp25zH4H1w2XLEfpbb/IS7nDG73+gC+U
/RWAyOmiTXg5vmHhfFx1lPxwBZwClHPRO3bSO9foP7vFsLem1ycAw2wqJCpZFZWSbXkcUqio+goJ
n6htf2hqMZ4qWEL+YoFGf+vXW10i2Za03Vcxqs3Xs2MsgunkkuUXKaW2svxjVeObYUv8zTBuKfbT
nwDItrmgHbtO9S5VFIp6Kc+aYSKBboc309sY5aWajMuKTSFtE2r7zHFbp5jjMK6m4idwgjqcrGJP
4+g60FLspxjkeOhQUwLZjJKBs+DB7sShmhfUqas68u4TYe85ad7YAas+OfGc9hIp9WaYeO56kc9l
EipVYj5bi2HcY7Y1he6Q6ofXt8CtoVDiovJKNXAFRlxu7UwW/VIJNwmRFx0DlRb7CSHb7AnJmWZn
t71s3Mtj7K7MeXM9yBCjXnBEfx3jzhDoOGqwYsesNodD75nN4HdVw51VWD3FbeDKXfGjq7RMs31N
Q5HRnwoJcdBKZtR8F8tNikcJ6qB4aJc41U72UsE1r/CA0e+NMR+Snar0je/Nz+U0rl5ZvG82iRFA
41rKRsvC3qSGeKdRlzbu+qXj2fn6Z7geaE3zADjowGy4yjdf3DbLpevyuAg7V9TcE2X+wfLSPQOr
6zi2Lj8dN64iGi/bOyHPTVw30GII+0KNnxCMXP2SxYCwrQazFg3TqN25+m7NCzQhUhrgZGmWbA6/
iYlqhoUqpN1+QZYLCd70mEaZ+fYg44G9XHHGbGLQ7pv16zK8Z43UgdlPfT6k+ncPraDduQauzwp9
EegrPDh465CjXJ6VzmsdrTb7OtQnHtdB504Zkl+93j+r4Gf3fNrWk3d5WlZVFWIMub9De0u/HC13
lrlPJdxgt57NpwY2wkKlvFdK1EI6BBc10NTFz2Qsqwl030QpiniOtsGbN+b6YuWRhZ30Cmm6/BWO
EgkeXRTsHWHHvrUUyiMam8o/bx6Fmwh0AHip9RmyrvxfkWGq07aMbCu6b+NcewfpRPo4C5Q73289
rX+v6NprRJIG4joXEnCEzYpGbqOW0QiDHGGLvj178Krmu7hUh9xHcXYZ7xIXWVS/tiK8el+f4LpM
m6HXnUOhhucVVIbN1lHt2ME2zYFi62QuMrGTRs1d00eJGr+TdH7CZaX5Y9qrvFLot+4Mvz2GzNyC
jA1FkHQQAt8mjk3uOMxlWdahLGslkPo4Bbo6xztd6hvrSwRT18DyguNbf8VfX5HqQoyVylKHxaw1
31BIrqqgkmI4ThbvQPSdtWDOUvvbW5cW1POKHSQ3I9RsxSqmGaFpTau6EKr5n6ybm49aWU5Hde0C
R4uTnQEHjYEUtvvp9YGvFxUNSVCEbCk0PuhtXU53VDF0QD2jC1PDw/UH4uBTK2t9Z9NuY/Y6LZp0
mBt61HEoOlyO0ijT4lRmI0Kc3OR94tKY66U2njK9GIPZNLLzW2dl0C7zeBCBAEHAZzOrvkC+DGR4
FQqV8rolBxDzlGN3ZnV9HiDgwoVa009mtgVnoFHtuonqtmEsZCR93aKIG7S2PdUHp9CCQb1Ll7nr
7rte3XPSernlLs/iyj+nGcibHOjUVlSnaaysRwCkC6N+0eNH/u+nExfxyVwF5Q8auGxEwES7Fne7
She+nXtzc5fJeLLDbGlkHlBZ0HQfKAa+FMyQF2TmQfA7KrO7ZCfPnvvi3bJWoWMf/uaQnMoelZsn
LW3m/xY5m7/I/oeaAr6bofMbR1N23xmF5QSqpVDIRQC2E8cO29ECKrmWRudoanusG2KpfpbUyCmu
NyXaSmA15eQjWl2PgaK6UexPWBM7wRiVhv0wR4UXvVtGaVcnIupsBcIa58InSGXirs+kpaECX+ko
O8P77v6ZUOP2nrwI8x0/7XU6e7JL/zOMyUn+1MYily+GYibZHbixpqVZhxclimnJ8Kkpja4KJwVR
+EMZN575MNaTGh2MNp6ie9UcMBBw8ZoeHmlFGJ+nyGPd6pISzwHpBYNOhlKgBKs0tvUvSNdKhJOo
hn9NYTS/9VZNrUOHfHUZ5GKe54ekcMFyZxZ1grACSvdWWUVuIPyaSE9x6AHitb2L7Fp4sRa1VJsL
bw7zHEteW0jtc7tI9R6vgfpD2wGh8Cl57xn3bBMMntCr5SVjrgcDTO/lWc+dmvDdz11IWpu5rFk3
/9Abu2m5Grx5WPaIONexhUwJkThe7zTmyQsvx5MunV07akXYokVmn5tRsbpHYyntPEjb1v6UVHkv
d0rFN+aIsABiglyCq73nZo4xWCmc7BbI8RpXEbKNna8YvNZyY3mrxhrLyexAHGqENIhAm0tXj+qZ
Cx1yfGFxP6z9sPauRUrpa914DS4MXt6fXg+eNxYUlWULuA7CkCty/nJBS+ity0K9JUxUgIggRaHc
BVbSVcYxik3hcfXW1p4GwI0VfVGqYT0Rx4GQdjnoTCNVT4QzhJmLjbufamp0VKVEQimHZLfzIrqe
of1yGbFdVqfircCLVSUuz7hpDMl7i2eewRiSw3w4w4UbP/R5tpe53Bhv1WqC+ImIK2u7yT+jfEIE
TdeXcDD1NvbTEiMfv1fhrPtLUg40jUQZ7eFVr1cUX0x4ffxDTgqr63JF6SIqOP8Majhadv1UTFVx
ruw4+dERpXcefreG4lGGdhNgHFhXm+tdF7o0MWfQQ/Tk0++1IiYE1Wngh51V9TsJy/VYzsqeXVVK
6BaCdb+cVtJqQ0+NxggXY+zvSWu0h2TAyml0kBp760EgXSH5oeBDdoTiy+VQZjujMJImNrIoRcSz
oZ8fq07PPy66TI7I2Mk3jweSlEi2Chismo2bd2Y9J+iYm4odYmuS+UqC0EaZ66dG1z+CYxE7MexF
2/IyhVhzB95EFOlWEtvmJdFbY6IpQFTCbEB7L0BXYCiCImoK5WM0FNEEJigSKgX/nM7CpMXoRE+m
WcdnRcVF70syqfV0onju/Hx92ddl3fwuHWUd6AtU++n3bTYuJbhc6ytUByaJLUGJQ81JV5x4p91A
v+t6HPoadBWpT8JE2go8orAguKtkwq5NQDfVqxjhnY0NgvGpbzNBebuTNs4dFQ7g8jxHgK4OAqrd
TJvIbpsfo2MUyzFvmt45IJ5gqM9SuhglJpU7/lMvhat/zt28MA7srRb3F1WbrNNoFy5tXlo8SkAD
zm4emr6KoDRMadV+l6NQm3eFkUTxiRiV14dYl+4HPIEz7xitRkmfbTrRj3SFiR06auUqvg2Ikz/S
oKqxakOgb3zIPbMtHkhQ6rAGykU/mcRfCfCjcj+Xzjj95HEGlmZuaOcfct0dTZ/CeGoHYDNiw8eM
BBePbjKs36KIWvcO5GwJdqpaRpwh4g76aecWynJIsOssfhcmBhO/83hY+vshMfLoQGPcMMMyAgx4
WvqEGK72Wbn8qRv8jN7DYARanCDXWJ4MsBTtT1EkZXru1bLknokIzmjbR5hzSToaKVce5JzhvoDr
HePyrjfZGPsIkhXyjke92RwyrTTfO3XWy/dj6tlfDafq5hNe4zTyc0QJlJM1eQivJGA5XKQKmogm
ru1E0aEzyuQZG7zKewC9gytP26GBjbNRPPH+WpwvVKCKJihIdcSRx6dT3jtRLkycCMe6PUb9qKmP
slAj6wi/GehZggIFzA6nLbHJdIThoBXZJjI6VZ4qnrDxQ34Q6JqinQbYWr/QOFXGoCWjVR/pulgx
1FEP965KzDjlqK6yLEclodF4WJ1Bflpjq7VnVS/aLzN2O15YUof810tys+Xtn+nJ2Si9QjvaWFB1
n5cJ2tHOoblxNGnDkGkhJkadalt7c2a5xJZV16GRliUYn6p7b+PdtPOuunEwaeJaK7qepz4Q68u4
q4loyO0ubkJpAp61ly45Rk3bnY1ql43z8kbbBBv4CGvZ2Ab4QRy4HCvWplrXFt5wWWogkVPqaf0j
1VY7dQs959+Ti2T0McbK5JeeZMODkbJfW2xn7MMc0/8LDCuv3dPQq95HMzfiDKgAeX5gFqb2xekV
6utNhMDLvVuNnH60d2R09oQ272lY3Fozvsz6iF9rI9sXdlE6CVTduQmteaywpnKmD0uuab89xXZ3
KiQ3NoHzondFgriW9jbxuc068g3ba8POG813aJJoJzHWzt1bbwHaE4jwoYsHGZeL9vLDEMcGzACL
NjSdqHqc3Lo8p+Sqb85c1lHYZ+S7a01tXda/qz2KaYnZyNqwmdL5fRx3CrDKAgwhWrGHt0/IoLK0
1rCIS8Zm2cpYKpaeJF3Y9Fp5dEtbHEgJ91Kx649DC5gnnwE6mlrn1rPXU1AKyrWpDZepdri16bUM
kZns5A7XCS2juPRMae+w3bZMV4UCpNmJlKoRjctHFIvn86xBnJw7fXhIqOnuZEa3ZkXAoeZPV4E/
N2sXWcBSgNB1YWbju1XUsXFs1KHbmdXNURAqNix1JaFuN7aci6oHdrF+oTQ7tn0JyrNx9vrA1yd1
NRxAI55tp/IYWH/FX1uOqwToepl13M29fVCd3rurPG0I+qWOdiZ0XaBiKCqmhAWKpwTTy6EMaZD9
pCOfiZ59UA7JV3fIzsuoGb66qBMpSWVgv6Z9fH2n35ohEozUp1YKPxpyl8PKws6ryNY76mJZFiBy
quJQiTcrae3eRrw1FI0tnqsMtxJ7L4dS+mXARwA3U0uxcERDxJn20MEpp/Hw+pxu7fg1rq4vKljw
1iZQ2F6imNNYdiHe1+8ctKwA46U9IpplScSI9p7DV21GHovcgWj8wltfVYU34a+UmZIKlfHGOM8e
tVQW72PX6e8UD49gc668Q9GTZiq8mr+OwPKfxqTGbxOH2n+jWJanHmBIEBsQ4Lw2730ripWdAP3i
WXx5ddKuQpxyzdOBXG3RgJOY9ELJ8CaMSlkvJ8/KyUm9XPXSgGdiBVhd7bLoZLWg2X237RLl0HWW
9zkR4/zDXXJ79BPF6Sw/G816PFL+tiffiT0CY6pbiGVVTMT2hbaMkz9BiZe+jW/kcyp5wR6cMbMy
VH9knex86nXPbOflreV/oCAUj7dezaSHkVQB04Ytek6Bm4z9UZaYMr55Q61oNVSMkPdkT21qAmni
Kk5t1SKcI10ejCpJP7ZI8WDa0NXfkDnlCf32AQk4LmPiGEFh5/KoAOZdLDG5IoxxcABejPFk1kzm
s46b9x8ti6KdXPHqaGr0a7AU4V3DPKkFXo7X8qoE0zUPoeVCfPcNvSF0Lx12lIE9OMan12f3Iup5
8dUYZa3/oc33wsDaHNC6FpHd4pSLArfWqU8t7ecRLkFbegDkzKrR/GScdTdI4ZM7R2m3VvkT68ca
jfZotrV7LtXJeZilm2nHNsly+9+hRsTNn+u2RMtY2B2uSK3mRMuhltHghUsSYUzHU8BOdVAUIPnb
h0EUE1xdiW72O61TRt4z8ahhmtgnvXduylLr70kjZXIQc+xRWZ+BCasfpqmJxK9E4cn4u8JU0vtc
GTWPIVNFh/hRT+y8fx476fy2tLj6Tkl+7X8Bk0dtLi3y/lvGvYmffWvknl9gtRsdM7twniYQKsUn
IzWzn1AA3H/MlRT0wZsXy3rsF1lMj81E2fGt0R+uDdgVGq58fc7Rerz+ut8m+CvgfgYtbMEKHD1P
Dn6RAoZEj3+PA3a9xRgKzV8EU150NjdbGtKUi8GwrYVlVmT/tJUiDpTwYBn0RlbsZL1XF8BaSidD
RO0J/iKPhctpxdOMOXUltVCZTOs/b5QJFE/pmp/QOEzOldaYezuav/ByQ3PZAEhH+m7V5t2Kbyim
VIAnLkaYEj7a4zQvIj0ui8g+iKTU3ipgT7QjFYFGyBuITv229lSlbI22FlaYp7F6QC3U9Tt1SHxD
nX6+flIBJ17PjIXEv8blhkMFeBP63GTyPAShl5AMUkl+6HLyhmdbncflSFEMTkY0D0YSCE224lMH
3ebrgsDnEJYp/KBgZIPDf6CqhVFpn3qPojIHqgWVK5ruSQep5bm+UKph+aDBZ1n8GEmQ6hlzy7QO
qqm1H1vq9zlofLQHD4s2ZravONoMYXPJoUrko8QgKE6RTfAbM24maClFnJ0Avsz5QbAo1YkQM+sf
l7lOnIOrza773Jttg3pDLi0DvkLpAtMfCoxhJSdMPPJ/VXGaFHuanon50RIMvQU3SG07EX1LDDf5
jjIh7as4WazsFHnDqJ51BNTt76WaegZgEK9WPuJ76FpHBbPX+GRZC9hfrChzL2jp2OMdvOAn/1gX
rv2jHPoyCsZx8nI/WyZoCRbv0v9USVuPOFFJ+4xLUDUevNRKtXvNiAcJlGDOyCFKYKDaIXPKIsM5
Ta5o37TRlegPJAfN9NPamuyDqNC4OpVGlqbYX8/JPxijY6YMv837rx0XZXlX1E3x1KAq+pEsBj/g
cpmL5Fj0ivN9oPoH/S9CrsQfrYHXSS/XDlWapO6vfFFnaid9tqT+MquNfhJsfax7IyX5hS5WVPot
2CPcrOs01b7FyjjURz0pevucdf3iBp5M1SSo3aKAjI3tCGzryVa/kn5I732hI/r5bpz7vD65RdZn
9y76QMVJTdB5xzKeh+Lo64Mm7PdWoifyaCqVh2dzypMKpuecQQt5/ThsETLrwaPBxz8AyuiXbYsd
EMwbKIg2j47GW7hIXInBsJG4KhiAorJp9PD2mXGtkHp6ngxcGIKhnbs97OHL+3MTbxC2sDBdJMIR
Uzc/BOYbXSUolaFm9Yb7jKl64t3lC7lEYPaG2pwV8B/ag9sMaU3y2WHBSSnIGhDYjuPsKLNqGt7j
vO6W58KqovLcKiqmyqskTXegCWcl/qA3DZJaXqV8K6NmNih6Drl3ajB9HYLCleXXtB+Gr1zOuJ45
vSjNw1B5+RSog6Lqz23dtPqzLHPjhx2jbnxS5qSygrpoRnnHqTXSd2bD9YOR/Sxm1ZdV1QNbr7U2
28ltrj8aTVVVpwEBKJk/NxePWw6oFHUFXsV17uT+bFW588mj6RjdT7BTFmx16Hgf0lJVckzTOwRl
/L4vLfnv65vnKlXleoX1DdABvB3MmE2O1cDTi1NTeuGEY0EgKdjR0TX35FzWv+VyZ5Ddv3Ct0dMD
jr25+iYPV7paKF445IM+n4CP4hS5qFjcusLKHw2zMspjPETC2UlZr5eZJyQJK2ndyvPeUsMqmv9T
V6n5Q9cOA1359CQ1R0CulfcMumCuLqpDraZnq5FfX1/Zlxbu5aTXsamZkaG7K3js8r73ksntARfm
D2ofDVR89aH9pbhq/tHOYiQe4lQVn7NaSb+CJ2iGu8lNkiZQFLQmsC6qrceZruk3+BleBVy4GvWD
C5xXHBHanMZ3Sa/K9PT6L77eCzQxVg2cFRoF6HazJwE/FxgUJ8UDKrk9BuvtdM6pz++Eq+u9wHvF
o9WOvCwgty38lZqFucRKWz4sQomm0IPH+Fmj5pSe7FTFbLo+etM0f3h9ate5FyVanvgAXqDe02a8
/BZ2I9Vm1Kv8Aa8A51hPtv6vY1QKcbDNvph2U79VCxMrH/ruBoTAlZZoXCHdcstIR+jJDxpSNY1v
EqFxaFX2+HQ3PtmLfsgqmr7y6japMg/hpJrdMX9oLETW5h48Xx1Pe2CF609GuZ4KAnUE1BlIXi9X
zytmN17AKKzF6/lOa+L5/SCc5sMsevGcF+nw01Ll9Pmtn4wFpBlM3QmwIKLsl4NSNzd7PYrLB7fI
u3PaxNpXF92rX57Saod6aLSd9Px6KRGpQ5BaWzHB8A3Wp8Jfrw5J9iR6mukPIL4aP10ofpJmlsHr
s1r/lsugcDnKulH/GiXXTHpDgBAf1NRM3ttg3JFGxxddgPl6//pQV5RU4IeYvvIfhOOosW4rQMmY
yXyx5+JhLEX3n531HldqIhuL/trS53cddvHRyW7oUB2XzEzao22LVPlEYSl3g6jS2UhV6k34NRUl
UPQydobPlt0031PpFX8I6QbyETPtQEOYojtWat/OgNiQDHiifjYCpRk0pQvmou1jXwqzLIKyimIH
cBu9pUOtKcI44rFd/1CafhHP/TBm8a8YB/XIj5Si/4wR2pQ9UbTfdcm7+g4UFq1Vwo86OrrTV1oj
2mgCIUuSsCMlOVgJuhei7/Rj09jZWz/5y1AvDoewWWgRXX5yer8lfmtxEgo7dVBZNck/o+RHSf58
fv2LXz2L1pG4zEFN0TmiOnw5Up5amenVECYEDkc+WN7kq+3E1p2Z6dphauceMsg4Priz1+3E16vD
8zIyZXyqNWQR9maOJZr17tiwnJMl3TtOmHqW4Hx3bvNbo9AwQMQKZ4q123Y5Pyzz4OwupXLvxq18
atxpeBfVmfPWa5C5UFxHAHi9Dfn3cpQF/KMC+li5R286fWrrqXkopLWHyroxF4sOAXFmvQUBvF2O
AoWK9DjvUfrBNsA5p3XbfNDB89h3r++Jq9gNMBdOPC0qjZYaHKfLcdDOGFHkyOJQsdXhO9L77jec
DSSeBv00O5/GuhTDebHyaO+ev3HCQNkwJpRV/tjiS3mRrqSeSIHB2K0wszRpsJkvO0oCneelO8Hu
1nLqFCXJLTnMPFY308x5x06gTEMhHW840SrT64NV24Sc19fz1kAUN5BrQ6FIvWIxNlGelEUUMZCH
mTbCJ+KOzmz2+e2jUDx+4ais5ZTNdODLohhcjnHYO8ofr9WzY65He0ykG+GCnuX/D+JujhPxHQYe
6FzChT1/Kz1Boc2K+uEO3njyo02lEbSanRMiTV7yb5/gCrIioYAVetVtVulMDL1bAxluhHdyuBH9
FnfwnVfWrc1PwIBOgYoRrJhNQIyR9hjapEtCzZnFqR7q/tA2H632Cd1681SQCO9M68amt1EgXDm7
GL3AWLnchrSXMLy01DTUI9P84RkdvqvTZC/6kQbHvGcIceMDks9Stl5x6tTj1736VzLRTTHELM9N
wzml8jUuSH/gg9kchsKjf6Nm2l1E2fZLliVZvDPRG8eAoIVOLF4voP+vuHmV0gotR6sLksN4B5OX
p4tVxzun+sZyYudEwknPG/bCtoXfIsMosxTiGcRK7axa0y8D4Nix6VL37fMBqodELIQYSilbxEib
aP3Yz04WTl7fPuVNpX4Hj5TtBOOXH3yR/uHjvNL+1uY3oK3tPTlJYuVcZxlsJkfBDwK+2ZgchbV2
NibXQSmJGE7ja4kNxYqDQSrzROYE7J3e56RMeJy3ozj0uk3pbUlGZDeNzKWwpKMrph46s/G0h7pJ
pDxEvaQDpIL7+VK7XvVfX7YDlBsvNT8vgKPMd1mnpKa/YEO8dEE8ZJb9CTEAssAyHyz9ZHtWJ+/s
0ijaD1W+GF+TWAXW/3oYuHqXccHCQQACTYMBy4BNOgysn5s4HrFYxY8UrRwxHwQ+g/6sqE9pX+7x
C6/3E6kH5kskD9QjINdfHpgmoWOSIasSigqugJqhS4OpYeEjerCHC7k+IAyF2hpdRRyYeHNeDgWR
MWq7BpbVgFbrqbOK+NzU1e/Xl+86vtG88JDEAOfI3t0KsHZmbUeFggrqXLrp0fRG8W3U3eKxLmvt
gA7s+JQnw57y44uZ0+UmZv9S3luRAVyEW5KxNPO5pa4B10HkhW37+ajE4klf4Sn3SlqJLPFzc/S8
J23Sk/IDClmNCdTQEkhQVKoaJf/gVDqoX5RMz5dvVT0o77p8qXR/YvemAeXu7h/THObHeoJbCFnK
RbErFlUl/LGJdJSNzAq2n1qL/N+8RubWFygSD+ckVsq9p+91iEUXYdVhoDoGkmhbOGi6kSTR7rrQ
GpzG8hO3lg+znqjPfSznL+rQ9Gcps2V8KJNZGDvh4hpgSybK0cBwjpqFRuy43ESans+FkQ20eE3E
2A6jYwraRcai2B+bzOvzz31aNOKxzVu3/sjSz/G91ufVHwDdifHVbsWsB2pKCfbj6/vuenOvTl9Q
zMl/qF5u0xOPjNWTrijD3qBeo89iea8hjPHf66Ncn1ZYZR7IaRrOdM621iWpM6Tgt+ByOjMQfr8B
MpoGU8yj9g766bLnVXEdi1ZsBlrTcHRX5t5msRHM0Y0l4jBhHdxUR9NVaPdYwGebYEns6auVG9av
12d4c0g+q83mIiptMXduU3SThwZ02OHqFchRtY+tcIdTXTXusc3yPfOjm+OtMhVgh7hUtyRBG6uE
EjkwgtI0Rs0pG5Poi55X5TONX66YtKONsnOx3hiS2g3e7TDrOUDbJLPuVI13TtqEIKTFnZJ0XaAb
XXKHnXp3yFEt2snPb2waGOqIEpE3gH7dis0gZNaI1k2a0Jzz7qRpxfxuzDvnQSBkt3c815fgZSBc
yawEd44CyeXWt5jOnDmpdg/CUI9BmGS9NTuwClz784x4ah9monE/SHOsPwDLp+eRl2zbwJLSLE+p
YaCxaDlCzhjfibE6vr61rq8G1oDOEIgjygHQ/C5DRylEnlNqrUK3LXtkeY2jKLP2DwWuMpg6ijGH
fhTNTr59a/H/HnSNG38lpCjDikVGsOBUvK1Ooii9g1bFKG+qWv0/fGeST/dFSZUS4fpT/hpqRljf
gCsD1d2stFPFfRHqatkfsE/f0z15KUlvvzM5PcVc6irQHbbTotkFukWrwgh19dR3VAXZyNiIxifO
L4vbYblT+3rvRf/NQ+1Oj/oyx9+oX5qdHxVF9lYtZG9VxKDTRwKztmy2yaqSjF6rRdD8G7QifUVS
RVtk+lY/ZEYBJbQK2sEUB6u5yWCkYowJcuFVuIgco1HLFIA1nfb8+j69sWVIIdR1eUlgiIKX39Ee
zUUZlRZAeCyUO3SuFwJftYR9RNx9fagbt9ZakSClJGdRSTsvh6IrvAyJaUP/pq0PTKHBkrsprDdK
BazLBpuXug5aRyuC8XIUyFFCoGKBYMHYIsKvNMZTv+Ti8PpcYNHx92w2JcVxWlogV2h3b+vjpTc4
EZDgMcScqli+pSDCl+8GdAfxaJRxVdTBonB9/1uIXCnp+KZNK47usOhDUM1Ygn5SFw0DNUxtpuFo
p0mn0GnFaPK+G5VZ/6/MG+MLIIA6O1Ntw2Fez3JVC4zeauNgyRLjH9UseLUIkCTuOx7zGWqu9tRq
7rGzWsBEEk8F+y6pJq176Cze9j4Fk0oESGPm7Xtb6ZY69a1MS53YFy1wz8wXVaYk59nRY+1QzGir
Hmp3MGuILFWx+M5gdQU4QCHl8F2th9m56y1ZVmGqFGoa6ChmN2fTGgdCbDTIHjJe0pbBPMRgIKIC
yGoz6FrycahKpz5KEknPNzRhxU8ad1MfVFk2Fx/jGIhW5Q9Tqqd+purTcEJb1h7wDonM6q5qC8f+
VTX63MMac+fmHgXNyvxYotYGWppGr/Mrs9TYDp2sVssjPIw0+s1sOyswhBvZ4EUiQ6UCXw0Ibae9
h+baglTuqeFrvTPnWMT/uq3dfIvGRVCUzltESDvK5u0Z29Tx+0xptzlYXm+b/jR2+JM7qam0d4mp
9OmzM6PkiqQjfpCdb2DJV5yRg9S/xsMEy9q30yab+wPCuVL/DY2YqIWwHZKsYiicf/p+8Sw0dzsw
LFWHPkqeVvjRuWXv4IWR2AIHduzfivLdInmznyM1KnVfq5epPRmR2iqHvI9S58s0crf7o22I5Rns
Z+uwUgg4BaA5Z+1ba1DF9QfTSr8vRlrpkIMGszkiweM6X2e96j8WaoG+jMw7sbzz1EQUZ4n2x3TE
fZWb0nf6Du60P7Uyk/dZXCvybtKaAWlnxyNSQfdk0/kNcILSN8jlxhNWd/rv0bCX+Mvrp3Atw23O
4GrlS/0DXyheYpsKmiY1r7PNGfCw2eir0jMSPlns0tKxABIruYqYZ2mDH1ETAxqSpdi/X/8BL++P
7S/g/QeqnawV7OIm2lgA2+dVNT6Elm9bh2nxmveRULLSL7oI19w+yT01mPXGenRtJVse+mppuoMx
zLrm13lJc8dxlc7g8RRXWWArMuqPpZkJO0BlrE3OfdSl3/t2Wt6XwIX31F1uBDHbQDeVqIwyIICI
y2BZqDgbjQPZ2gRmxG/r4VAjCRXEonskW7F27pobORHFdgI0hAONcTd3TY66qoZYLspCztL5FqiI
Q4MG+ULp3VyWByrLO22R9cmw/Trc0GBXgehQdFin/1eSQnaX1GmfNyEKY+o73egruGZCIlNetHe4
RanhnC8uyCZp37++MW7cddiyIJmBwD3tv23ZXxnsGLGxomGq1IsK5AQPbST3+A43Lm+bjjDWkqja
04/ZNBfayphQgo6a0KirIVAEHn9L1SkHV80m/+0TwquAwipmMxRWN0spejOmfstQsRuNrW9kkXau
cnPY+WK31g15ERola9P5CpdjchGVVa7wxdIMzw2xDGi3x3Xr7Uzn5sqt0iIrf4NO3Wbje2hjVxjO
tmEx5WgcIMiP6PncQ//zqXo2e1jxG9MCh0DNC54uMLFtGQMu3KjjbNqGkE/bg5q00WcdStoOK/7K
SZujRZ2dQi1PPjwzt/wXs4nsKbFR8gWA5UXPIN7kNwgj2scCqLz8EdNjX94TxMrlbm4qPFzrzGu5
hIaqd637xsis/N08u1kbeA0QkbAjv5WBIh39K8qmuniS8zhnQdzhfn2wU7NsKW9E0Z80Hgr8BlrF
yP6x5KIm77nDDPkuWxa7v+9SINj+ZA1Qy1VFonKM9IebHmpYR//H2ZntyG1z7fqKBGgeTlVTt9pt
u213YueEiO0vmudZV/8/7A1spFRCCZ0kSHIQhEWKXFxc6x3ynXO3EdB4CyJcgtKQQUFu1biZoOKi
2GZVQR+JZwgaxffedP9noGn2aE5peHzvoYAcQ/FA54zzxF6XLNykSlDgc1re8032mIFVfZ70dt7J
m2/nJLsMlMdBMdFgWzNX6tAEmIfqSlBMqfgpZcqB0NhZ9VETplAPhvD6v+7P6/ZeldGZMA2Jk9LX
uq45aKiEj+nUB+qQ19OpN+t+fCiaITdPQ5qFoQ9ewKkfSsfhirVa1+gPqdIL8e3+z7i9LyjTM2ee
JcCirLVDb6PqsxqqTRcMRYKbaKaaH0EX6wdqcW/qdPGPSNjzu3eQDTiK8wBAEEWENY469PRBhL3W
QR4ZkzmoE7UHp+YlSujj1zqGDyBIqz3j47d4c31TSba8pMzjeQVifFUuqIEx9SkkmoBzFylfvLhv
lFcEKfr+M0SiIfxWeks0A0ErqFHBSMbdftF6Re2gt4DJPGSa2S9UGfLqL4DPXvI91hsAyw3uruHn
se9s98Jz0vxLFV0Yw9qhKPwam4PiHa2xyqaPipjjZqc+cxv02D7w15CpxGKQasj17StqxVsGfCsC
18Lawh6z5XNB9WLnDN7e8bLUBLoecBQ75a1a/q87voOijWNQ3wc1T69jQXypD4IwOfhqa8R/WvmU
nUOEnp76yEnf30ZlcB6BuL1RXUOK4XqKgz12/aS0fbAAhL8UFH1820FD6v452FhIuqdAIoCv8OZc
pzFLrNAqihjFzhQzMCYt/1OtenPn9ri9EmUpXSrbovIFgHgVOt3JC8sisljIIpn/MOxheuZ1qD8Y
Jf4Q/2FCNsfrDS7Dg/162SJixai3Zh8M8E2RNYBwVhuZfv4Po1CClKVPeLTrUmSLol2UG9EQcGkN
x7AyRtRry71KwObHAUsJjhfsN/Wa67nobD49iaohQL/cOyfa3F7wGlh+3J/L1seRTTqXmw2A0Vq8
uWq0Jok6dwiWvGlfukGPyfmcEvSYpewUUG6HotwEo41+IPg/WJnXExJ96bRLMhL8e614zE03/SVa
HcoE7budbG9zKNDBeE3JTuNa+Rd2aTh4LbgokojfDi1gP7JqagODsucQevuV4HxSSnvbcUBsV18J
4NTclWYsBYNQ5piVMvM9NEpO97/S7U39/5BfAMp5UN2oK4T6JBI8VMag7/V+OeY0Vi7wLEr1JQ75
tGRVtZkc7495e0nyIoNRLTu4Euq8egODt4d0kDGm27b259keZr8vammcoqeBbdjxWXHLvaO1MVFQ
UygGIcPOi2DdR8fFAzUPGP6BanTAGSNEezNcPV4i164/iFLf8zfc2Cgkz+jSStFMpIhXk7SdGULH
4I6B0sNg6W28lTxRhuekGbx331rk6eTR6MlQviciXm//FNURiFb5FLSuXj7AYZgeYZDuYX+2FhCq
hk3XHa0gdV2ltMwB/kMaTUFddnaJX0iKe07Z6/EcxLrTv+ZLpr8fYyG5b1QyoduRTK6778VAu9dO
agScUxC2AjYlojVpZqY719XWxwJ8w7FG54nJrT7WZJYJBgDdFAijbII0tPVLYWAGgGJQvbP5N5aR
rIlHlSlFq2g4XX8se6bhISpPDdpKsx6ieUiPUetWh5jgeB6Mot8Zb2NqUh4WmU/Z3eKBfz1eb5Wq
3SD0GagYVfwz44KFhKCwiiceANbOfbw1NySyLFPyiijNy9/yr8SmLduwZldowVSXyskt8O7OzSz/
VC5YENRiVyT5NpDQAOA9DCIMVp++BvtkUdbVSk7bTE9d66NKzfOokW98L9K8fBSATr9kM/pB96PX
bVyWzVDsKaiVmFKe/XqS5QT2DTuoMSDpVk9aoip+iAnI+d2jUACSsFfyaHLFVSYK/SVZ0hyjWrNe
mvmB7hDSEwiG1MNOWeF2OqBBUABjDAAhFGOvp9PZWJPkDce6MXo4YJotPi+K0rxXXgeUFKtG45/G
okqz9XoUfLnMJMcoLahcchoqQOZRINTsl6X5XmF27hQg7BQVwBVDYFznUNQ0tQie8RR0wNd9WJEF
xj1adnDsqPoPawfGwyX8SqXudTc3K6lAT506BQvscr8XSooWhLN3Xd6eYFnxYRASdxLqNUKwaFVt
aWdU7NnuCv6Wo+Yr8TBdbCw4Tvd33dZQsPWhs5N7UM5a7brRtTLTqeolqByXri+ZR9T7kDfG9DKA
f/z97tFMoBpoAUs5S6gi15vC07EPY7lUap0eUmOznR/bcXTP2DW+V06dTQGsCoV4wgX4kDVBvK3S
uh3TUQ2aJvSOOraRB9StyvcvH8BlzhD3JC+rNfimQyx6qvA1AuJYVAf67Gjj5mK5GKmyJ+94c2zp
5fI+kJUcXgv6mqmtG5BC8C5zApei1s9pirtjNcbpl/tf6HYUWCCEVlDFXPhc+9dfKBzNNKoaFDKb
qW0uVAmXZ7erYB/eH+Zm2xk40hFKoTNL8Pc6qR77zM1GJaWUIPEseezhDWrUuAxZ895GuLmiOEoO
L28a4fwbKKnrGfVGPjWD5Q1Bn7Timz2k/bHLFu0yq1l3bttyD0x/OzWOLvKiNN/BPaEZcz0e3H7k
JzJtDGgwKw/GrCf+2FfRedLandO0NTPeIzxLpK425+p6pLmGBpha6hgkmFGfaGnRJoyn8lxpZfWn
GZV7L+K3SsFVAUhGJZIlKT1PO349NadXl9ChWRCILgoPEWzwJydHqK4vRfnBBev1I+1n6wlNOw9W
te5d6ISOlwXIXJDoeAjORmF+MNR57xTeZAWsMk4ZKFpqfGvLWRWmotjpy95QpiBzytlfTGM5TmVX
foyqfDw0SMd9ddJuj517S52iEsYNaoAfwhWE3t718k+VVdeQwfSgp7fjfRFJP+ffMgNq7teyhAL1
I3QXMzuDrDb1Z+oWMwovXe22T2OE/vOpFZ0lsOBpSKq9xtQ+eWi3mQfwVuZCNzvHU3bUq1D86ii3
uj5Vzkz5n62EVpZiKTqpUOnzJG8O0djG3kMXp2596vEILj70GLN4f86irJIjOXDZ+jz3MuVnhXR1
5Mc1p+2Iwk8U+jhOzMZwrKlOiUNJkbR5b0mA1QGvAT5PnoQbChU9mnwgnTECFwlQFfCAznsoxjp4
Moqk3Qkqt9uAwUCCQ9jitc6z5fqDiMxpjXRxpNa1Z/9tdG4dfqmb0SyOemgZxaUxLZEF9DjmPaLO
TX2PafJOAslBBkL5a5Xi11bhhcmMnUbSuKZveGn7gFMuULa+b57bHg3Mg1VX7alMbfHlfiS9DdhM
FJwtT2s4XUz9etIIAeeTa1ZGUCIZcoA1OzzmdjnvEB9vQw2joBaFGwo4e0a7HkWvlinTRWwGUajP
ie+Vdtp8o+JZeYwGTx3pmnycdlLIje+JBxKgX8w9KFasS4qWgh7pPDIoT8G5Pyw2ml80q5XCPFT6
pHSHDDGbENQe8efx/qrezpfojdk5paU3L4/VB60AsyzWaJoBeC3bODZlUs50yPEVOEVFlAvfbMK6
Od4f9PbmABIkGYcUiaX7z+pTem4PMAMaOLgmz31sQ5Nh4PQ/Jrm7J+R4u2FlD473DC9tE5T+6pIy
rCluaroZCFLiemzo4lOdVa/jgoa/OUSvrYKTczmYO7vodq9SZpfqDySAPOPWbupSwmNMDHAvsw3U
I8Hj6Dj0cftegCEFEbqLUtxTigSt+fx4mqmw1pCYGB23PUyVEV46M7T8CqnSnS92y9/nFUUagy3U
W1K7hrm3pg76rWrcIFfDvP6nm3kfHFIgV0BWwEo4F8DPQpzzMI+do2hCQ0PjnHYEmixWbl2mJOyr
Z9sQOl7kPVWWh8IQZKpE8bbMkFapsADrrKZI96gHci9dX+WyskO8pIIEjHndPZsSL8ryuvACcF7t
FKTqaMGtgB2aHrPR1uKnwq205oBjLl42roLx1Knti/D1/o6/3RBETBReUSCSfM31pxoROHKgdIkg
Ucv+jzCt0PCDkfLt/ii3EHmJTAQECQaBLc9lfR29NHcUEqItAlRYOVRAx7DctqwMZ6J8oBz6gH8E
gripJZvFY4Hx52e3N1DvmUF4DY9K3wyPepMqe5Whjem7lHuxY7IA58GVuP5dZY7vx4K8Q5DPIYgW
3sxe5Y91Pr67tS85GFLaACSyLJevjns3l3FYYa34hLZtetCmtr8oNUIv99f5JmhyBuAtSaQOpRkq
DNfTCcesxKqkorBAK/iTV0ftQwWB+aPm5N0TbvfdninDTRRjQLRJwGHQCeI9sZoWea6yFArlSHPs
veeow9PngmpVVfpz3KF2XTpF+o/ZLDM6QGyunThz8/VoqQNZ58bn+0lG3/V0EeBNhVKCz8HsnfS7
oCuLRouXFjtpzcaychOR10opGIRqV3dvWeQp3dWMel4XLco5003R+noylM/ozUXG2TKiae9+uIUz
m5QseTQRPmU3b12HRS8Uy+4ZXf9pTKbh0BRJnZ6KIfJeXG1yNN91+/CfDM89YHpg7o7AIivXx4I6
+TOiHy+O97fWxlpL5heWydiCatjMXa912laRk5NpBobdwkGwhuhRRFb1cH8UuV+ugiKTRpNVIo2J
wdjLXY8yKQM8zLbQgla06UNXIf7RxMILNLbfzubZ2LoU1SVrBVQud8jq6ItiaXM69VowTupwjO3E
QUzFQsFZmfKDWTjGUWjq/Kmxwz2C/NYkwRTBBoXdwdCrLCOxRyP0mgaJOWSVnoH9zp8kC+1XYY/D
e+97CFE8FklnALtIxZjr9cy7uQXhq2lBA4b1AfyA86BnRbZDAN3YG3TW6RJRfpZE9lVRSUEypeYZ
w/lIquoSN/pPqxXGzgbc+F7sOuKMrL/QoFt9r7gNnTJWeOyF9qCfwlavnkC2gp00Orv151R3vmY4
Bp2KsJ12wurm0KTAUgNAGhWs9j62M7kijFCXAMHsc5Uj6W6nufa69Pbwp4o7EuZGngA5bO8pH25E
HvyfpGYMyD0q4KvzIBqri0exaEEhzOE5jNvoPHRd/AMBarxdl/q9roHczjzjQVpQBYequPYTAkSo
aVK3HmV+R3vJlbo/qkud4Lw4gDW9f9a3do2sgrNj6EgiF3G9N+suVCm94iYSYlpyTPI0OpcR2c/9
Ud4UYVYhhXqdQX0VfiC3/OqKamdhA2U29cAW5dOEiEpWKY9GpHxQ1fA1V6yTOjj/qw3zcx95f2uN
62OQceotA3proTuHyN7Dt27NGxwYdUQ6lbyq1j9Im3BHKxKdjk1XHOxOpE85VN6H+/PeCDJci7Iw
wkucMt8qFVCqJOqXqkZWMsnzr30apkGYxNZpaZY9eMvWJpVUPFDzLPSNC5uq1n2dOAylwuL/SYVq
CIxosV9FJJLHVHjde5+GdPKA8ZBMEj8JOavjmAlFNRc3NYM27/NPFOjTo4cC4aFUVHFW7dp5fxCV
xS3KWuiMQj9fxWstabQQazs9wLl5wf3V0I+xar5bgIZZARABpUTDkLfv6oM1dr/EcB4o1DhKi7Kp
lhwXHV1kNJ32RK43diDi9KBaVf6S5/365FW6IaCZ4a0TtUX9ZXTC8KFyx3InamryclmdPJoaILqI
mbzPbjobQz2aWagaQbh03oV+hIA8WYhPcz5LH3Gz7hrkb4zIV0r4G+nQi9Oo48Nx/yBs7E4OAPkE
Ny7Ra61qtzTUTDETN8Dw8hSiUtqKQIHFAcxn9HAmNZM9Ofat5UUR1yTmoFl+0w2bZqPRSiRGQQWK
+Wglrn4oqm4535+XTG7XqwtWRRa5ebvdqK8PTlMlhh6agWWNv+1K+VbP1jM9iReu+69uPL/cH+7t
Pboa7w3FwUMGsDyPuetN4+S5bsxhZYFFQK7yguDUED/yflrGY0cxIzpmS4LWvDOl1SMvt1C9jCG+
fYd0aarilxUluf2ouH3zUoWDZX4FcBe7RzENsXLQKsVwL44yOp86OE8yi40n3CYKO9ODTlEz/a8h
SxAqIlnu4+d2jlMPz0XD+2bZy1wdqigjc2pxfu0exaKr6WWOWgswsTK4+QO8/6Hzoa7Hw3ejnk38
b9pBUYjzYimP0dSa36sxy9zTpKudezQaxQQ2CaMJNizi4+5Rb3ga+ImCSqxvOpGOxtbkiD/48t0v
Lc+m8JjWeRKdDJGgzkhii5rWWFG3OmcgbjJ/Fmn+1XWE/numBj0eBt2c8+OEQQ1PB1Uo3+0Keuon
S61C/bmM8jbQQ6cqDn1tNn9EsxDVwYjU3vXR7DWyh5p3yo9KUalI2F1uRv5MnIT/pCnp70wdhvQy
xpP+axBwxg4whhqPwDWivprnXvpXmHmwPGs9z9UjFmy9s3PcNja/DUeEZAVwLIit1e1GzxZrmxw5
424AWVpUDsCf0V6O93fj1igSwc4aUxO9SQbLguq+N7L5Q0W3fHWGFq2Y855OzNYo3NRkXrzZeZis
QvIAfMJZgBIFTdtHR2OYnNMkhj1vg61RwB3yqCK7lCIq1wdr5GbxXEUwF0sdvi1qOn7PhzQ83V+x
N63S9fmV7CNsBvksN/FiorzY4DFEbbMwkVeeZXPsueSVQuEaIRP9iOcZwJjWjkhllx4Vy2OC1+Fv
DDRb46glTta+OpXe/1ap0SR7v27jroAfSdSUfVwVkM71IkRzCaRKgFu10ab9s7Aa7cucKI6D2ohl
4GeatKovhYp+zs2YnunJzQGthr2H/tanQAIOHL3UFbuhEHd2Ti6D2G2gN7n2EfJ99BdaA9ZOOUF+
0NWXoDeJoh1aERQu1ijuxTUVSiYkgISdX3MiwsvA2T9k/dDvLOvGfBBQoeIEt0ii4laZC6QDACa1
0INoGqGvWIV7yBWn3bmJtkZxOYmcE8hhHJbrbzdYVloQcPUg7jVwhDlMmbEkXN3fwBv3HbDW/z/K
LbhvRPm3GfUgL8fhuUpz+yt8FN3Px3h50uq2+pYN5d6jc3NqJtQ98iWPDGL1RunDdMmjNmdqpdv7
SutND3XhWDsLuLEhAIICFZMZA0WPVZwJlagz9XIygkRY+nEMve+qOhvHuEyjnUWUx2i19VCbpCDg
2LzU2X3XnwqXtsRuAK7BFgeMqdSZPZ+62U3b89AW6Se7Vr4W0dI8JY0w/7z//TaWkqGZHTuePbLe
JYbLYzajCxg0PKBPGSH8hF3CXkHylmopiwNMDqEOMjBqktczrJU5mUovM4MsbD4LS/tnyF0FmmV/
dhXrpxfHx0T506mVjwTDrwvtUJRs9BcXtIhPknWkAVv6YT9+idv5pWvs5aAte+d/ayW4IEFDoFQg
WaHXP9GgFeLoMytBOwtv4nlxz2GC/dj99d4qIFLP539lScEsZnE9DDkj7SevNwMBnR6wgFnW6BcP
i/kpHjGGPiPrGfYfcnsssmd9SamdajpCNmeTXqNGMpQ6ew+3rYnzfIIIQaQHoi5T9X9hFcHWI5MM
5yvIe4yfcfHIT2ri7okBbY4i5SepIuIPuIabTFSiOuZnBrU1dedSH8xzPNTNf9jOFPIBQyJyybtX
hqt/zSVexjlCNcKkPJsNp1q1i4uNufvOeb2NDJA5JMIeqA7zWT91x6Gmh1RWZmD2angeXFh4Xqx1
56rs3r9sciigJZRCaVWsGU0zMvmZ0ZbcwGpoQapv4vG7E+1yYbZmBDoHrBbVbUnyvV63Ycj6WDGI
dYZlJqh0JFRkwtTyyF9FufNm2RoLIiotAjAzGrWf67EgKYM/t9lvKHmHH6baaA/m6CrB3JTezmm7
vZ3IE8nfXDqRJmXy1WHre1T7J8WygnLEf90KzfJTYXbFBYCS+zMGRe3XQ6fu7MG3ysN1OGdUaBio
IVEzoJN8PcE47wrNaVWL1JGX2aeFEv3/ktgrKvtYRhUu5DUPh4j3mV696Ig0LCeRNe33EZjwcJhb
fWh8FeecF4E6RALKexxRBMDcAZbiIBnxPKL66mxVZf9ZeFH5d9IgHXHoTTNbDiksocU3ci98acoy
frEiS3uliNo0vt4m4lvV4+3p68qQKJedyCYXcz1tfBT4rvBBZCt7NW2kKWKr9ewAlqjw6eMaDw1x
/5AKIorZaTzIEvtLOyTGQyaw88GzAmuMKY7zDxjnlcf7P+c23vAryBDk5QZseJ3OKVhF2n0x2bjT
NOERf1IHZtns7ryrtjYYOSOUAxrnmrcuY+o9jiFpo9uBGSvTj2nU2wPOGPmDaOM4WKCm+8NQeTsM
z42p0V2jMQwlAPjHulMxaHpvWH2MXFIb/tCwAXlphsL+fn/9Nq5sgjXEdPCOMkldQxGtdjDdpR1E
UISh1fxQHUVHpsFDfj7xMwdbgGUaELALw9jVL1zZZhg0GYa3PqK4Wdse6lxPY98L6TF/w0a9/OyW
tZ4+OonIRkQdbCsJ4ngpwiDpi8zxkV/MjZ0tuRFpuAKoisBD5cpZoxCmaSz4I3SQLBzLI9JzeJJ0
cJRKdDTefyWwXNJqS7bjbloCy1IsKafQIdvO7HMtvPao5KVySau+2xlq4/ODU2dSAO+JU2v7i3rI
BqwQZmYF6gv1mYbmbunspWxbo1BRkvU55kNacH2aO3Xw9HAq3EBZLJAwBp4vg76InQC9MQqVK25L
HkT0qt6Klf+6r/W8zaoukvgpGlXnzo6nC7itPVbc1ih0TXQEEOgU0ci8nstceWacxKCWCrfHBhaZ
0oeqnPYsIG6zeAm35Kbms3CNrv0eZzOluMvBpcyeU0hV01czmh8cY4FMFsXHWNgn+tT/3D+mMqiu
gi7IKPo04AgRylhD4ivHRk7eS63AIbJzPJXoJeUsf3ebQkOXJOKz3R9wYy3JD8D2wNuBJrGmTA5D
Dj4pGZQAtfT4UJlGcoxbO985ubejIFkr0QNQ58FMrJWtIJSA6O4XJzAQNDh7YZ9DnaVw9t65QI+w
qG6QhdC8WH+xxmqdjuTaC0KKpy+inPRzDGni/aNAxyRxkow76Gmre3FohkmfBfU+R9Yne/CPf9sp
zdF3zwWeLF8GwAVg3zUoME7QNGtBoATAAcKXqXemc7ak6et/GAVbeAmqlDNaRYWxsWb0nhIRdG1f
PSwutkIRD9V3t3bouhDZKBzzICOVvz6vZARhhYy2CBao1f60gFsew2LPZuT26IAxgDYNiAQWGryV
61Hsueu8unc8iJaxGQfq2BifqzA0nmfQNdrZnD3v67tXD1SDfOBTZeIdvHoFI7mClRqV2ADcmvso
1HQ42rWxt6tvbz0AKrTGYBKAElXX6CksovohznIRREupkDLOyXmYqzQY9WTPZXLjmJJl8QSCQS1Z
g+vug2fUpWumIhDYu/2m3Rh/rMra3cG7bo5CkxiaGjubx931h/KEVy6jUwtECusO54uoflARN/l2
/+NsLhu1Mlm3psW97vQlboQraMUoONmJk6qH0dmKl+x5lPXX9w8FgAD0nTxKhIXrCUW6l5dG1wk+
Sd0eNH1wD4VwsFbusj2owtbaERZ4OL4VAdelJatrx65Saa4VeNZ/dJcxPi96vKelsrV29LwolXOS
+PtqH6S11kWjQq4YCad6CEuPuyeyMSobi/7x/tptTYjYAECBVAtd29VmGCxdgSQ7iyBFnA8Ae2yd
nWzo3x+zMevhupZ0cxwYVhFIDbFkdGODnmS0pH+kxfQKulnfSbG3AhBySfL2Ydl4rVxvg0Ex8zir
YxHUlaFc6NOlH7Uyiv14UPOvjroUD+9fOgov3GDsb/qFcmn/lWxFiA5WLeA8FIaS8uvgRMYzYWLP
pWfrA8HvAVkKx1wCS69HscHyDgkuqAHljOm04NgTmObifbk/l60d59CboVmOWiSAretR8PCmL9mO
IjAGLT6GOFw/hyYimDXGs+f7Q21OCBkU2TR+a1hfD2U2JUq4HkMBDNf/LstmforBNe2t2+aM/jXM
Kig02FQlebcQFMpOf1Zj65NSetGlUrCSvj+hrX3HAZKNQPIS9vj1hEJNIHvU6iLo2+51MJzkEirT
6Dfl0J0QY838+8NtTQzJUA4RTUFUMFYbYp7xULFyk9s8NZ1vbZ/Wf5ZwfLKjwBFrZ2pyka7TYWmj
isIrrwk0yNZMrA7BPmhmQ/i0OFZzmqlo/mqtXvzMk6kw5Qx5mE6Dgwzn/Tlu7BGE1SBUEtKBo6wR
fcO4QD8aBpQr0SY7FQSvz93kGL/ePQpVdO4MkLVQrteIV0vp8kwDER1E0YIvGgWJU9yV+vvnIotl
UG2lPjC1x+vtMdaNoDLDXDR0qmQwGp/DWo13gJ4bKwb4xAE1iJUPpU3jehRnCiu3xbInEEsyYHs6
qSe7cbr3n13sc0AoEiPQT1hLxVlzVacltYEA3bTpyY2wwxAom+6ormzNhS4RMEuoFfy5WrF4ScK4
02onyBdz8MvRFafO2kV1354jxAJ5R3BgWTB1/SbyEIezNayxQesv+DEWpfdMf9Y9ZVGnvvuS5f8P
xxp0EJkq3+n64+DwkmWKWmGL6kzGUW2R7OD2L3eWbWtCMGWJrChacAuu0uG20q3MMxgFl13Xj1BD
OXgDzqElZtU7e/o2LjAVmdRxcN4EM68npEzKqOsRe3ru3T/7VAmGqP4dOv1zPnOS8rndKdFtTk2K
n9GhpE6z3t1KhxHJMjG1qFD1w+SOw1e31q0PmdE5x/tBYW8ouTn/datXGrpiaSoPkqLO3yZ9xHg9
d4tLm0XxzqxuLw42N/YrUCYA3N0g+7W6XvI8dWxU/q0Xy2l+ozv9PWzd1gdM9Pv+tG7PlBwLhIdk
QXPJr+JDbmeO18jaXax4tQ+iqDn17bIXtzcWjz6RzCJA45C8rrZg30+e4pmTE5SQ4JcDesHWYRin
Uj9SxXR3TtXWYMRksgQySvy2VjkLgsJu0oa2E4ThlPkK4CY/y5ZfOFUb7w579JHZ8Hwn9ju1jes9
gZ6y14yR7gYzJemDmjnDuaF3vXOoNj4RKGG5chSgeKWvokRTY11UR4sbgNr3DjNabkelKf/37n1A
Q4rLSAo+8Khd7QMu+zHOdGoBWtMpfld2+UNW6nvOB2+c8OvEgVefVASna0MVd53wjziXKyPmZAEu
0UsTFOOQfGmAsH8bMcmz/VqfUcLxnD75qKScrGO6ZFN0qBDQhyZs1LbOocv5T7QMY+/v5rhU+qFx
xNL69tjpTsAOrF40r1+Wv0PirviVIXandL4aG0opfLwbo/h7VDZaewBZjtzU/VWUW+ve9FY5GJJI
UsjL5QlNLp4H09CWp9iYhsdxtpeXNBevEOwmyvJx+qlt4+zn/eE3dj6UJArJsjIKJnkVo8zCFb1p
tTg2e9D3mrpKzhGC3E9hZv96/0iy8QbODfIeb97rnT+4wpgj+XBTTVwy3UFVTlStHSqj0LrvD7Wx
/UnEaCwiNQAMZZ0nCTfpTDUulEAJ8/AkMA+7sAbvlgmmHAFCHh0DuX5g664nJBp9UaoiVgKjauaz
21fw1Orwh9mpe2KMW/PhrqLaatPZJpO9Hmkw8jzLZ1sJqLa6xwENDQvEEOT7nXXb2gx8GKmGCvGQ
Au/1OHRkoqoro/DJccryuORt8YfjhuXDsjjj5f4n2kBbsOXoSfLYJWGm9H89llErCzXZBrEYFBGJ
vV8ao3ydKx0z1Qy+tu1Eqm8XxRel6C4oar5G07xXG9n+DcyTRhQHgGfk9W8g46gbDWxLYGR2+48l
uvpHP6vL0UUZ9pwJ2/M10YpLmjfOcXT15sXtO+2QEMF33v9vPc9VFKBZKTkrFBvktXr9S5zOSlSk
7OunBeGP7GCiCeC9Qt9MovM8qYn5t5pN4mdlzsry2LUh2iAVGQ7Wk1pSKOJIUohwFZbCOiqd85Ap
39p4VpCVjWDgHBeoI1oAOFN5hRbjdZ9wrq3jr6PdK/3R7kwo4mmtlvUh63KntXxnduoeAHCjBhVw
A/0jFHtiqSri5mR5sZd9H81qek0ao0kOnYuRgq91k6iPhojxhrZ5xhpnZVLfGlO2szyqfTMp32C7
Ugfwa6Vulg8Yqkb5tziviuFzNS7hSzF0oRVoubCjw5wX3rcoySbtIPQw9Z4MfLeqP7J5VosDUCZl
9DMj8qrcb3l0pq8WbKbiMpAzlEceLhF+KSKtuoMoIw8cqjaN/bl0u0J5NkYnyy5u1dppMDtWN/mT
lWuabyk6rwLT7XHMRWzBmP2R3onzAJmiC12fGmDzO1G13DvTOuw80iptEvy6SZuS4lC6Od3STC3a
+bMzZ2n9ojdlUfyhTM1kIOjQOfOv1EzC7JRpeqN9miA+OX4Ckr7SjnPiiOIExCMqfTeMnenSWjne
lEe7Ci3zCf2tPHt2Yy+ujqG+WDxkFzvT9pS7N0IMNukU9klMKO6vM6CwyDGdEJoIpK3xE8YzIVCF
sN/Jft728WqfgzWFnkUFD8HNtWAAxFYli9pKAR+oa096ZnavSaSNh1hIiDdoieERmUrtJZ4X79NS
qf03zCDTz/djz9Zc0XcHQigvPbRZrw9bNRk1poGeCBwk2Q4aZfFTotfjTjDdGoXXOlhkzBSkyvT1
KKZW29ricbPaSeR+DXMR0aaty52GzEbIlhAk6gHAOyiR69ejGHqBiLKehk+5EBALvFL/Krvbz5EW
qnu8pY0ZgdqgR0LP2QEutgqXRdfkyyIUJRAqIfqgi+Ebqu7Nnp3hWw682iQArpHt4D0NRGQtUZU4
XTq7BuPEw/KMLs1BscPET4roA9HxsZ28h0R1j7x4Pkxj/HE2wsfWxVCy7cNPmZ0dG2AsnTZfEPQ9
F3n+V5fVZ0zHTmkOCSJUysOsTkernUs/Nsyda23jNQtcU7KeADWwQqubGpnadEJQO3wCrvm9J+T7
VJGVo9E2z7nBP0v7/axADqxs1FPFo3a8xm/mMLvwE2/CJ8OKOt/MtfmRTGvYKQhsXZUMIC9qSz6c
140/r47tSUxF+KS6uNWIPLlEWQZ5DKygZX+0xTBiK+P+bNoCZ0P789g7O1fk1uZjTbkgKUuAzl6t
bFaFRh5Hc/gEx0T7HWtpr/l1A5Tr3bEBDKxsYlAOBXO3OrXUx7FaW/iAERo1xyRtNPxEwj0tz83J
cIx42KBLddMqmQdl1JZShE/ZaIbUpUpoJ76O3+3x/mxutyMVHP5AVFZS/9ZQqxJBeXtQzfhJrQc7
O1F/KTBCXVKUAEO9d5LP2ehFX4wCcZOddbyNS6iZQP5HY5/KGPWd67gEoDSDGF+mT7plPJIipBck
Ph1y1z35t9vKh2RRSwgR8Nzbeg5OAZ3qAux6irn9h0Olak3um7UTf3a0acaac4BmtHPKt8Zkl3DQ
weSSLq82ySLU1lrqsHiq+Iwvc6Y18aE3O2Sr6qy3PsmX5sv9D3m7YfiCb+JdCBFS/FuFXidxDeDF
BXIYptb/EHatPqZake3pOd9+NcoFvOdphXPK0Ie6/mrkdlo3xHaBINroYb082DybvelSqtX7CyEw
HeEYS0MNjto69y6S1NDmiqGw1BDl46zFYrqMXZrvHIGNKQG5QJmXQqYqO1/XU0qKJgW0oHNphbPi
G1YVn0ot68Gc6XuwhduPRBsKDBOYfUqL6NheDwW7QtEWJMWfBjhyP6m6eBcXRMaeHMJNxYCyEagu
IgcQVprUq6NVoY8LVnUenzRlwRrQQTbMeK4jfUz9wgrLHxD3ouR5qfN8uPRjI7ANqYpmz1vhZrIS
v0nuROlH+g6tbecSC/u3BWbCU4aVtQZXrtOQfIOZ/278ngRXMwQn3Jbt8lXD18FNoQq5WJ/UtBqP
/ZTMX9t+qZ+iRf8/0s6jyW0jTMO/CFXI4QqQnBlhNAqWJdkXlCNyamT8+n1ae1gRRBFFr8vli2w3
u9HhC29Qvt0/ZTfnGkSytNKjTYQ4ISiN6w9oemurD4UxhmZpx99E4Y2xDw4JC+rBGqgdoYj/sAGQ
BEGDaoDHhdrNTUyFpULdV60+hkLPmjdMbSs/V5v5UcEJjE5sLmPUMemb8xGuJxa5mJnZwhzDkS5i
86wWa/k5RS3sSHd4ZwEdML3cT/TNJd3wepwWQxhNXY0pNI2OHogy9uZTIooh9rPe7Rfkz44oh/KT
XMWKzIyPRY0HMwIEHzZX8dSUjSIGOWLrDf8UWlc9j6M2PxVWjFSXoSW/VeRxQaovY3q+v1tubhY5
NKmvQweVN3yLt2udGndg3uzQwpPj2dRF+lVgvPVkifaIjLg/FDc/dzL32DZtUlent5dknMIhsvGk
b9TaKM9rUaivWroeFep2TjZ690CvCE2Ax20xMHEac7Tbbgrz2jb+0KveDAcC/tPjqwcZBN9RifIC
9HC9VSix2JQxFCymSz3Dhy/RK/Jpc3Ka11pBPOj748OhOkixB8aYh2LA9XCFPjfJbEYUNmPJJXb6
9tJE0/dp7Y+UFffOAHLflKwlSdXa6pTBOEY6LcvnUF3n9U/QYM0fY7xo0zNavkV60Zus0g524u6Q
gBilzDjYmK1eO631caqsYg5jyvTPhaEK26+8zPq9b5aywIAuJjz/D+v5wyldqhw525ZnoaVqZjvZ
HNrVWP5pa8tyoRaDFtgUd0cvwO2DRykSwCnJNLVWWhrX345RnJaQag57fciCTOGO9hVRJc8D+e6n
uXLGt6KvROBmRv1UN81Rq3rvjqHdRfgs8UA39QLNWsuxp9waxlM7YgUXlU99WecvYvnTHGhe+p1L
sxdwob4erPJtvUQya/mkCCPIKul26s1Uogi2sG3ntp37dxjHJ21QGyhQBNUYR//GajymvhmL6mPc
deMnTTH9hoJDFTz8uckt+Q1ENkAsvc3LuLTStxNfHh7hrLm044rdppL+NVrR8Hx/pJ3FluEnToY6
oTVQzOuPnSY6NBgnnUNcZpYXJTWN35K2qy+lmLW3KhoHuDuKfibWO0KJ79x7CLJL43eiALL4zTar
vUw1qMLOZBLNeJ6NPrsMeSQO/Ad2rnKiUNRRuIVkH2QzP/zYy4ZHfw7bpm/OlVZXH3pnmM7EdOnB
q7+ze6TOqguKQxaIzG2nVskwOVOqGHiFsOf5s150teODd8vez2WuTEEXJaLyjWSBv2jM+KAFigFF
6lLEdHYPdtDtd+X2lWR6ijoA8be/pcEqQHOTmJ2sij8rb/g6uPZLN83fBAwAn+KyH5nDr/f30u0X
vR5T/vlPDXh8eUuPCtwYKiMHtAGXiBhEmx7s2NsvSm5NpYO+LvjuG3aV28UpjsLycXZK52vTdsbv
Zp61qR+50fzP/RntjgViVNrA6+yfzR7VYkFcg05MiK3ZFKjmNJ+pXCvBlHiP3/CSNUNny6AlxCu9
iRmN1CmqWGdaRdQrz0uaFc+2WlaX2XWP9sbOd6KzKgsUCJNSeNmcCeL6ZS6TiYwmTfJLR53xXVHU
8QGuSa7NdajIhNBiob/CxXLDTXeXpTMKdZ7C3oG5UFRQQ5MPjarm/lwnNRJ2h1pa+/Pi7eIQ4me2
9f6wlbbX1Z4l7CdephQBidd6bLMDEPbungCGQc2R2hyH7HqXsxHwCkBWJhQDelWjEs9w/BuAy0b1
MMUEBT4pwUtvlWIz9YjroeJIdROT2kDYD2JAOhJoWEun+Hx/k9+GM1QfkG2HQ8eykUlcj1KSnjVV
rU1ha45gZ6zex3Q8Dzo8r/1yIEP6D8NRb3aBtUi4hPw5P90SWjUZgw2tO0ynzH1Ph2/62M268++o
asoz5aXlYLy9XYG+Gm8cYSj/1K/Hc2obibF8nMOopb3vN4i/5H7qDt3jy8j/HwoNbWMu/23sYCwC
CFejLKGBkKrz6nYQFk+F204do01ripqVltcv9xdzZ3IyLQIKicY/1HW5WX9aTBrUFFfyUQ0phIMx
jtrvKSIOl/uD7Ox44iIXPTMKIbwom5JAG3UL1Uuhhmaj4U1tJ/YnnfTrxWzd5sj34Tb4hE4lWcqy
2ke6t7mb1nSlAxmLEWSxXVxmO2OE3E3XM64wtrQgTif0jqchyFIl/W0R1pH5zd5kf/4Bm9NQVIMW
Vckwhl0LM9/JlMw3RmX+qGj1/B8+3s9DbT5ePZZgoPJ+DIk66Xh7ieEbOV6k97/eTiQgYcBE0+ik
0wXcrujiOpMmljHMXXcOGnaMP8W4n5bdUgRVov2RDZnnd719sGv2tubP424Wkvb+GolpGkPNymgz
Gm3+HuvwIyj/zisjASGAG9ifaIZv1tBQePXNhIKOiW3viSA3OUW2FsFfquN/FHWM/EG07unxJeX9
/LFDKZZti6kJ0l7L6FK48sq++L4UQxWa2dh/zOimX3jkuyC1u/gjzbuHkaIS/wIJGetqJDqISa7P
u+riXi0KpqtQLX6J4/G7OzbiOaUfehBA/lC72LzfqNtL6CGCWXzIzb6Z7DKrzJR6S2aW85Oe9jPw
B1GgsFt67qmMVy0YKwOzisLsntK68i6mm3hPWUx5wZi7/qzFnnsG3KUSdvfOJVrFETX3RxR78xuh
ZoO5JcagV3W9HM2SQa4xkwnx6L7xXa0s3zcmpQY3b09eb8RYzabWCf2o5lLUJOyYxenvMN3Q0V7r
lfNq582X+1tj7/qAekhVgJocMOhNdKB1paWJQR3DrLHiJ8XNkl/1FTWoVXhHPIndrS+7Z1z9VMG3
UmZLqbol+s5T6KyUMC/pXJY1KIe4EL5r9cZ71VaiKcjm5EiFde9k88SRu9HTlwyk61WHM56ZzpKT
nU52154tge2Qb83Wah50tXYHotAiC8RAlrZFKzzA1VV3yyl0XQQhMpz6fEGl7OAa3ol/yPel8hi5
NkHCZhP1cGzTxTOnsE5tJLtmcyWi6/o69bk3sZ2yhdod0ar2ton0A+GzsYo3GluWAGLjyqLfMmne
r6M6LhyzdHnVCIwO7uHd6bnsRMmTAPO0uSGzqtSqoYjGsPIq9c3IJkRaSt0ufXVM1Pf6nBy1gHa/
GsBeyYqVFo3yif8pJmlGW9GKOpPFizWNnsZlLXJ/HPL6SEN2b2bgVGlSQybFL2rz4eCMIYE99eS4
IFd038o1YvHBWObvSE+azaVWuuagnLA7JHEJgT+52g2nq1hx81JSUicv0ZInMQ3Vl7RV3RDdc+Nz
Rz/o4ATsjieJFGBFKRD/UA/+aS3FKPI6mckASmGe1DZbLg1GEi+KXdmB6U6/3L+89keDwArgQKKT
Nq+L3lhebCfAUY0SHXe8jNdf207poPHY+A12q3ow3t5OoVEikyiAUJS7rndKvFaanboeHxDpf81v
pooaxZKZ/2kYnk0qe/D0t1ae1VBlq5fSwRNdn3/OtW7+gMLm/F8+FTgdrhAgSEDoryezJPa4NhOt
EU3p49+VxM7OtuukvxXTVH+f8vyoeby7eBKeSqYLFnsL8NUiYU4j90jYTUueXZSox62im9Tu6/1N
sXdVyctD5vFoDG/7Lrlee1NSJHPI2+me7SpvLgjT9u8wtrKC+0Pt7r//G2qb7yaFbq1WRfkVXcA0
oNvT+LE2vKqR+dL2h4rGe+8n60fWRCLP5thcH6uHqUrTsvuQlrOfp6oZzl6HK+mISsZ5geUU+x0l
8vPjcySHol/NmJxp43qb6NUAcyTjjLkYdZ2nro9P3ST01zUBV+EjJHlkG7qXUXHCpKAVjX9ETK4H
bKw6UsaV7weER8fCpeLw+/WoFd/6qC1+meD9nIt8UT5JbqLwG6Vy//kPU5YKUPS3eIK2JKrEtZS5
KWheuGqC6cZYeqoSOBMlgAlcquPXQtqm3h9zb9eCDuB2kQajyB9dz1qpLGWAZDKHwxTrSxDluf2J
ACl7qwueyYN9u3cUofmCBvNwyuE9uh4sj0pvjlQ6FiouHF8EZ0QJVMWZjiK+3XGk2TIXB9Hl9jWg
LUlB3hYUswsNQGuFW+WQjOLgIttLGCFv0t8lpAb7sHkFMpEYbTMyihMv40d3XerL0GJ0g/FMtp60
3qhfprUivizt6KCEvvPVoCei4YI3J+3Qrb5/k6vOShBPNwIgBIfDswIsd2J/Vbry8Q0CYZpFBBzL
47oFqigiLgyHLk/IMsTfHKNcSr9QSuecVXr/9PBmpJ8mFRWA+wD339w01tLju6OlxHjRGiMqF095
fVEKdU3e6doojopCOxcbaEjY4PjMSfugTQAWT+4CMAp2dmQKzQ0iIqg/CRY03R9Uc/hb+kutT7Zb
OOZBaXRnf3K8QazyHGEEuW06qOrYuFrMQUczOH9u0dl7H1d1cRCv745CcYinFsc51D2uTxtNJaGs
PZsEbEX5kvd6HCxVeqRfvrMVJScXyA/8GR0DzetRKqdcq0oMc1gLy/626FX3vgOD8E3pKga8vz92
3j1SRmqhNB25qrd0hNzsYqHYHtt+cFAkT3vTCrzIQud7SjOhn9zW0h4/5IwnJcGo/NLv3OwR15tT
bDBJO+jTdxGej4W9vupG0ZbBAGzkt5HcJ/WrsknKgHpYf6Tdtbe8ksGNqo0U4P/hJPpTYKtBr2kV
saAgUDTl56lGH/SUtNigBnbXz+3BvbJzIqih/4AJU1JH0OL6Y1J+yNwFzH+YC29E0DHplCHACnSt
z1quL+1LU2fNBydttPhy/9PubFaZCXFjU8dHsnlz9EvpXWi7iwrHxyhPvepkH5zOth6FpaPTylnn
CfpRCNi+sBmeoDTnLRW8omjCUjX7i5VIxUF1dA+GuoUmMxbu6lxlfDnKQ5u1HM1OYKLZa2FqUeDz
14QKKTiSGB9VsEivqDQs87mcstIMKAAhBV9FlSJpgn3iZ6PWHakq7K0wF6uM67GFgX55/W2zZbET
KlJqKJAC9IdMHc+60h/5Xd2OgvaWZDCD5sK2cos0F8KayyIb1HBCS+9tUHr3WXNQ6b+/W24vArC7
hGiyuEcOsf2OXtKCO6dCGy4eyILZ08q/2nqZf29spcfM3kz/vj/ezqzgrMr6A5LmmDrLP//pFNYt
bp30oM1wWerlX7R3l+W0eEZyFNjfhhQ8e1RXKD/Dor+BdKSdjqmGXlVhWqfG+9Ee4le7UpKXIovb
T1kRWecssfQnQ1jNw+cP4KQupbP4ahLccT3DcXC0tjIrEZZZlJ0da6UDjwiL9+XRhZT4THTMCTZx
mtnic3LDWmDA4lQ52G12ATI6vV8N5ygVk1v5utwJoRNPIklwAXa0ZZ9othCeOg1taCl2fyoLp/DF
Yv0CEMuk+lGdHRTW/K6tPvEZ/ro/wR1wA2NLgX5CChri6iZXt0RmDs2itqGrTOC8E0kUKV1HnGCZ
Dn5V98PFKGrnRB3eO1mFVn8x0N56/GuCSyU+pJ/Bo7xFjBoThaC1UToe5TWdfZGqQx7Ya5cdGb3d
HkQZPcmQjdya6vfmYKQO6LGuVHr6arrzDYpZv5zseHE97ELNZThlsd6uH+8v8e2TSIZN/ETNnRrC
jZttk5uzYrYNdDCaJR/BWtXOH2LJ8uY0l7R+D+7x29EIf+EgkyIRrMHOuj4YdIWqklvhR+eifjL6
Vf84cFWjplId1ul3xpJ1EcRnsVmXotfXY1lt7JlxmtehO2XJs21nsE6rsnhWVl07eOlvbzQibeg5
6KORcSI9fD1UynU2scJ1WKttd7Kauf+yDkX3+f6nut0ejIK0L9wASa3zNttD1dsqiuFwhrmjiVNV
28prbLlj6K6p8rkUnXaApdgZj7SZi4WXB4vDrblcnqzRMuhpExqiNxH6T41i8ZUxxt0bkECeBbEF
s/Py8CQZjPwB+JAMFDcnHvJ4Wxq53fA4OAje9uvwrgdecY6aoXvNGzs62P+3n+6HdAxzlG65kBWu
P12RJwOlYrpqGK99z4xeucRLO5/vT+r2JaIVJkXGQE3bCM5t9oddoQvSG6BS1KzTggSFgc8NWitP
Vbz85mhJEfuNU7lnOs5f7w98ewaIHMhoyfSo48Jlv55dFZt6hPgKMISyGtc3j8To16zVlvEDWFnj
4VPABc2rBydIYji3B252prSGck7Nro3z0FjSJGgplR+ktbcf7H/Fs2RuC05zK4xctDkoLTdZw2qa
4/kEJcfNAgTNZ+/hnQhZFoQDiHqANySW12uXRlOOF9Kgh9k8l6+lm4xB5yTtxxwL0tPIW3mQj91+
K9AO4OlpKiNPQnXwejzFijMbCyIjLG1F97BSNaommCPRes9mbdqfHt0ZeC1wzIDEUIxAEuV6NEsA
ws4416EjOj1YkQS4xNacvPWFqhws5M4rTihEqAzWk0N9o5gtpl4vvCXpw2qMimc30yFR5Un/V6/D
V0elMB1Pde8oJwlG+5APTVpBNTEW43x/yjs7B4QxKsSSSEkVZnMYFC9LFP5kAPmQ16e+L3LlvY0O
lji4Um4/JFJXoEsJyKTUzDbLTPUoq1orH0PUhkyaUDptRFDwykvST9rBm3A7J/BTFAuoJUGfIR+7
/oxAKrRyQCk6NNbYO+lqM51zwhP//srdZrIox0lOKL0MSUzbbBaMlzJ9xIY2bOda+X1K3Hn50FMO
fMq7Kf4VyFumILJsLUd2HfLXX4eecNSoh0AtJFOAG3c9O8NuNUfUzRyuU6s9dc0wPcEOzs9dnecf
FLQUHz6CCLtxccFeB+fJ23c9Xu/koiPE4wZLlhI5hqy/VF1nnlJ4NAeh7c2HQ7gHVD0EAk4Fie3m
nRur2Zpg8RgsKTLiozY5l25M80e3vByF/AMeGWEXj/j1hBKrtAWYJSMkT/pXc1vX18fm4deNQSRm
UKJIubq2pVvqKS1qnakN0bVO2l+b0hFlHGROUqZP2lLb/5RD7c1vcd7n1XPeGIV7EKjsrCWSfsCA
KQ3IFHZzc7Z1JvKxyNXQo2d46VXFDQw90Q7qjDebUUqkS5c/Kh4GOdfmi8UcDWiGnhqOtIfep+YM
F05Tuu69Kdr0vNhTPD26HZkKaFaiVwrv9Ec3hzuNxgYHDVMLcW9IfsPDx/1Uqrn7VtZ6/vv9E76z
hOTI8hOyYewbybneIhFoIlcLB4E9Y7T0ID8h6hy83TtLiLcXTSy4cBiJbTVuUrOMiBEcK8w7e/6S
pKoWzHWtnHAELM/OZBSX+7O6uYlpxJD3EybYBOUk49fbP+qTxZuWzgoR5ba9c240GlU3twH1r63O
mL3cH+52EXm+AXRQFCJVpLhxPZyntkbfZ5oVekQMuCgKHfNx2Ertb/9hHO5Der6gMFG4uB5HTWdU
NWFchYOWjR/KVBBFNnV38IzdfiwKbUAOaFSSa3B9XI8StTBdm6awQw7ei1DL/qRYTdhqrnLKsvb7
/SntfCleGJvgmHdZ0mCuB1Mjt03derSkfXV6MjylwNdSr5Dtb4+YRjtD4cJCWZb7l6dli2aLo971
RntxwkIBUPRXaTgV/heNiuJ0OlCWOgi0dpaRRiBQHyontAW3sL1hTJzcQh4+tKlnv6P55Qhf8/ri
yY5V4Om9UI5aFTsTZBGJ6rgx+Hub0jQeEZRtN25o18N06ZVsuEQFbmbTKB5GFMlulqQoIMMFRWwL
8+ztwmrUZWKotMfjA4U2YzyjaYMNZ10X6sE9vzcxYHcSlkL5mnGvNwnSENW4DLYX6hEKOoPS/pI6
afHc6frBQd4ZiIlJSTqeTLj/mzgg1URsZ+MYhSUUhXBO3dE696ITX80+Vo7s9HYHA+nIXwAsQT1e
zwpuWVEm+BWiRmE3pp9G7vC70hWgOcBv//nwMQNDJ6sUPGIkhZuJTUmsJoTjUZjp1nya66Z+Fg4Q
WUXYp/sj3YSMpDCUzAxJpZNua5vbAzB/2zitFoW2qLPvlPWtV3TXtXPVzsupy/r1qYm95Pn+oHKp
ruJFOajUKkR4nzLJtkm3VoWN3S6DloqhX3KH/m2auUf68bcnmvtDeomoEhsFLnbzwVJup3G0eMXW
8vd6Wr8Bp0ZAtRaOv6TtX/endLs7GMyV9Xkq2RAJNns+i91WGVJu4Vhro7PWWtULBeHm2Viz5ABm
drt6ciiJDgH5SF1Zzvunurw1ev2wTIoFzTpd1XPEv5xBGZMB9/057Q0E2h6dRxZPthyuB2piMxHR
UDgwyM3luUgs65kL5sjE5HYH0kelUCYrc2Qt23te0JyaZ7d0ZCWi8LHBRIS/+XPW1Rer9z5CGvt2
f1Y/vAOvdx88D8jAwAKBqcKmup5WqbR2mraTE6ba+DZk4pQ1Cwr2EN/GV08dLqnZoU9EebpevTen
muKgdYwjoovcDzc/gjj1h6EKl//mhEMR48qCphraaN7h3lG0RaBTnXwuRYIcZo0Q8ylPmsWPnHH4
fH8FdvYqGHEZL0jTLzKo6wXIcsW0+qh25F4VPhgY5RlaPWpuIj+yO9sbio8qVSMktufmDNYiwQl3
dcIMNPw7V89tSmi0AKsp0g5usp3dyon6wWoE8XZzZ2ZN5WAaw4rWIhd/l/B9/hVO+7D8I+Ectwkv
DnApFm+zdiRHvV1j5hXmc5J/rJ0peRPZoBwEI7dzYQwsDQkMOHnoZl5/oSJq1sLKl+wVaV8DthUz
UgMzqacj2cWdgQi45T3JRgRyvDnioH/bcRJm9gqkRkUSQilOCADq/qMbjso0hFMGAU+HDcr1dFJl
IQqPrey1n7v5jKbCGgyjqT3R0RD/YSiZRgCyBzh6w4EwknpBya7OX5PC0fJ3s+1EY0BTYTWeqzYq
j0jht28MVwhmtEQEkq+2VekcSsRreZXzV5QtattfO6MJFGEZb3FXgNgrCYMevpTliFJkiViDS0y9
XkucCpI8b6f8lWUW2Mx7yzkjgTp4oW/P7fUom6JqlOvQY7Q+fwUB4aHra6cn2JK937RpcTCho6E2
13GttLVI8Q95Va2mf3VXoX8w2qH7uDjL8Gjlm4YFBtn4yVoS2rX176ychiTMYKg5RrEszibH78Dj
HlxEu3uCZ0UG22z4LYhTocia1b2av46ZqvhYWj7NvYM4iP1+EH3zcO2BKZG20LeQreXtTYHFnZV1
jZG/TsTYgVeOyzmKhvSdm01HH2p3XrYEUhB43ILi6rmeS66s/DU11reiyE7Q1N8NiWYFYoyOaMi3
7yNFb1l80GGdSgjC9TYfxqV0KsqHr/VqJd+crlsNX8fJRPMzrZsMf6ykmoY3j8N8WgvnUPhwb1ci
ZCPnym0PtPl6/EaFMGCURf4qWsVg39u9CHJwcn0wUuU5OAI7t7BsoxGV4E4HIVr++U8RXY/jRiEy
znSPguobAXf9RHE9erp/C++OApSZrjXuzeBer0exE9eeB9zOXtNp9jDoNtPnuR+Pqow7C4c6MpE9
pAuHivDm6TIWVae2onEB1yh7pZGzIjIduSjdOYcstL2xJGJEYhiobKqbTZLUZlnExVK8ju3i6Wet
bOI/nSjqVn8ZvXoOhqbm3awcG/5Zi/zuvxVsJC3QSkelS48k6PtasdZ/B1F5b3XmeorP266aD8fr
QLkRO+Mq4NahT3W97uugaoNSRPlrTonrD0DN7XmalOHP+19353SCc6L+SOUT7OS2uJrNSpui+pi/
Lor9a26kzy54ztOK52Gc60cfeW8rUQOi+Qs2ADzSZuHbJCnXWlTFa6K79aUdaikbsQD2OHjNd8eR
m5VYVTI5N9mpzUbVcrctXlslKk4Jcsp+4qTm6f7S7W0j9JzksoF5APB7/YHaZGrSfmiK17Qx3mZT
UXD6Eas/LvHjGRVJPRgH2ToHdbZlk9WWJ5RpNItXZc2nU+k5y2Upk/lyfz57qyZ9yqVui4wSNvMp
qibpqX8Wr5XXladyKUbEWQ3zj/8wCs8Ll6PsjmwPOi+okaAbUrwClKwvk5uLszmA+/l/jbJVS6P4
qzZ6rBSvMLzTYBo7otR+OdLX2Fsx2dSVnjG8odvajhMzxaRhlB6J2KAec52bAN3t+3PZ2Wekt4AL
+JvW1bYJOFmVYg51vrxbylhg+4bzwfhezY3yyzLHxpG+8+5o8tKR7SkVRMr1rnaSNDVtVFrfdRN8
Z9+tTDuItNw4damp/vb4zGwJBKGgSaq31SdJrCLK6IIs7/TW7Z9ADeeFr7Oev2lFMh48Y/J3X2fO
so9KPgL6WhZANndPo05LNTbW+i7JgHoDKejz/nV0J7U553aUmudcKVo1cPF7PQpKbreJ9FmxPYlA
oTOyvfbWYq1NUOz6OxOn9G/WhAZiZsF4uL+Yt6PAckJGlb3iAQreFmtzMQvWE5MNPbbXix4t9Yuq
jc2jEC9AxzIWwGNFSntsY2FFq8QamwNGjmhefKyxXH8ZlEa7oJJ+9E7ffjGZK0sBux9p4Ja5FeOn
uMyOdPArSicwGrv8U1da88Ngxu5JWxTtL3s0HgbpMT9s/Og00uChvrSJdnTI1sucMz/6mOnq24M3
nPSFzxeMKQh6ZxzH5OB8784T9ielVCZKffP6xLlNBGFXeoEb6aT68ewkEDIxbxAYZl6o6S5+Zttf
Ht4sxBbo36KmY5g3Td1yiCxdTNhRpLM9vSpTP3zgIX7YhowyPlQ4wI6yzA7S5npmHn05pyxVRkkU
8Nt2qj8bkdo+3Z/Lj2vi+mijroZnAA+kpFds8Quem1ZqrCCgXnRmN/2SJ0ZRIdpdi+5LCYQufZHt
vMkv07of/Qh64zAFa2ai+ma1KrLkROZlFHTaIv+zjk7zm5eCvQ3VpHUm3/AqUZxNo+iFD67fs1Ad
TMshANifHz1bt5cvM2EjyFY3rOrtE7wiRFWbDjPpWgPjNowLzH/xUcbHtMvX+lClfefKkJkSIHSp
qIR+6eb7REPlJVaVhKs12+p5QNSsffbUuHWf7KjTtNdxQjk7HDVz8L6inFfFL/zCkgrMmlLdRxm3
qsAkW0obGAsGvKVvRcsaI5CoTF/0wRmUwF2MqHqfDkLv3/o8mrJAdOqs/p7aZRm92GZbT0gLIPL/
deprb3y4pSQF/8iPKFxqtNg3l761iLVVOzUP86Ykj+6X9FJ5cfHWUUY739+Ft4E0jyZEJQreIKkJ
bK7XEp8TJF0yUYS9Z86wvtbiLISrgiFg90T1+rB1Dah9iBmg/6jnQNzbnC238XI10tciHCMhytNq
RYV76rGu+KzrmaUexFM/DBWuzxhsT0TjAUjjSYyM/PX0IhqOdCgYrsQEo6/8dWiN4bsLSM85DTmF
7spH29pzINyYSID5XdZZcTBZqtt8xLIdlEOmDekfhrARr6VT39mXPIs14zWZW9RjsMvwqq9emunz
qYkd/R98aKMSSrVVwbmPDSU52z212l8LnWTsohgrvIw5IbV/s6rR+4d6U5v5Or/HC9dhUbunAgXn
8eAb35wXdBXoeUloIg8tvNfrRYBkWmVLXWXhOPemvzhKdsq94ggpeAuoA+nFfqUsI9m89F+vh+ma
fs0NE8qbwB/lvAgN4WSrsi6ZiEp/jBPdx+wGP6TKQoCH7uJTt6zpARzmdqpQe/GD/gGFocSw+Q1J
V1eEt0DzEWPQX7Qp6n7RkqT75f6hubnvKKshMSURiuQ30ImvZzp4yDogViGQBY2a0+IuTZCVkf5k
qclR52RnQjAzedlBKkpn1k12U9dGh/WFLcKm0P/ordxEwgWPmPvzkf+Tq1PCfMg6KUXDxJYFtuv5
5GXSuPG6ipCjkJvnZuWIniIztYyT0naT9aJSObDPE6WOv2nx5YvfdYZy9IrIb7P9FWibMDz8NGa6
ufUQ1Opax0Zuu2zr+s1Kx+xpzsrpCVtGC9Du4MRP1ewW/+STrR4AjW5uQbJUqcsH1QBQE42I6wVY
qKGaAmO2MEqGb2NuDh+ioftqta7xTs2S4uBWkudtM1Hp8c2LSRYm7eavR0PPNDKVNO1DpRb2c6Qa
0M6brEZTP63LqAuWqRrJl4W7Ht2Ht/OExin77GjpgSHeSkShnWdhYYQASilQ6HyZnJzptrqWXMZ2
bIp3Iqrb9uD2uf2sjCnbIUTEEge3PSwlzm59Fs1ht45ELUU1Ker7SuBxlZ46tXW792PUL/WHpkny
r3Xdrcvl/u6+Pa3ECWTsxG2IYlE8u15uqdihTbMtdYg061teeOqLqa7QrnC3O3i4b08rUupctWgv
E6XS5r0eiptRb+IIOaBCT6cv5pAtHxagQwfJzM6KymIHoFAov1DWNhOih6UIteAWtZfcUgJEvtTe
VxxYLOeqHhcRYh3lRJ8ESeLoq1Ray4Nb9nYbEXiBJGYHQwRE2OZ6msOgmV1Rw1iFS6rIQkhud0Ed
22X6HgIRIp0C0tARB+P2M8okg9QGUVm0KrZBpodyIHjbbg3jfKxP8TB5vqcCC4Tv8fXRDcPtQxEc
1hNWQDfO9fE6D6iwaFBIU8t+RhSiOxutFj9pzWweZL+3VwFembTu2KCcSLLt65UE52ZW+dJqoVNY
ETpdg95BZln0z4SG6WdDG6u3SdGSgyO5s5ScQ6RVoeCDqdiivyw0kJa1BzTqTZ37jPhHtPhz2opP
SY1+4v3FvN2soJVYTmnXylW3vXIcKYJWtJYeriWFdHwitIQ0P0GD+NJKd/EgTvJh+GBr5fRbPNXa
UQdxZ65kJpIj/7/QxM2RdCI9h7yrxqEpLb7MhU48HkLzS4Uh5MG5BNzL57q+2X/UGaTZJJkxMcb1
59TGfqnWeC5DKEhj9aFWxmzw485KVs23exTY3sViXLNTrGld98J1qTqB3iWm8mtRpVn8pR2goIYm
6IEvY4cgYRNM9qqiZTaZVdadejda07PjSa3a1MvG4qsd2fRdx8LvKhLUhF30lbRSBDLYDdY5Nh1/
MJX8gj5G+S7ncXcv+dx2v4CCUILcRiq4HOPfXTMZ/TxF+AFrb6fQkHBHEcI3x3YI6sIqer/LRVkH
5WQ7p85e/m5zq35PK9PJP2pmqhmYTo3ZW9U787NnFeZL11tRdooa9eIo3tqdscnLYJmvfecBwUMO
17dFRLVWbQwta/nxwv0oimYUQem18ZT4BghcN+gUz3lnYd4JZadfXktDn5ZgGBblX9GPxOkx5OQ/
pDd5FMyp5r1Vbn9JJ1BJSMG3vjtoxS+iN8jv3HVcjcDhQfXjtU2eDGQmh4B81rV95M3+qCLN8Hsd
Qd7InqyzS8g4+2tTqQtwNJw3lshYQThZzSl1Yo6Ji5KRH0X2HEy4ggxBX9sXYynQjjQr9eTyjCoB
JDig5lWGT+1fA//BH+bSYtTZiSU3/cHT8yowsiTJzrkYuuGdi47VFCCg2DT+mK+e81zoPaRyu4ys
/imN11KcjBw5kjOuHbH2TJUp+m6qcyJOfJyBE1wNw8xPTda19JMORYigM1Wlfxm0uFou6lKu3cHt
dfvcAan50cgDDkAqLs/eT528Nk+jLhviOly6MY8uuelgdtOt7nR68A6h30uFH649nGkA9ZtbcjCr
xB2jbAnLSouwtzdaP5vGv70m9744xgLJto7MT3E1PVzDBkMK6YkaL7KKMH03L+06/A9n59XjttG2
4V9EgL2cUpS0u+La6xLH9gnhtGEnh5389d/F/U4sSlhi3yCAAyTIaIZTnnIXa6pxs4R60boxvTWA
FV/0tE1Nf3TU9uvbs7xZTQIGWGSAgE3kergsr1fTi2tNH83evCiUZY9W2v+Zl8We1PxNqA/3BwYj
RXL6TIgvbYJsYc+pyqZzeXAShCkNak/isJhLy5SW3P2kzm4VHVxzaNjMtZKVL0pZq/FOBLxO5eqe
XH8FbrL8ADBwN0IFlVsZCt1Z9zKZLi18odLU9Jr22apT7Ng9bDTfXtqbR4C7GAgEES/O19zNm4Bl
HPsOjdwecTqtRQLVEVPyd1xGXh3QSZCf3h7s9juC4l7LHDTUV0WdzYujyk6qMSWqy6CX2cGBPxdM
ZbUHGL8ZBTz/KmG7WtAA4N6ePYrllhDciJe2SrH0NKVoY9gKUentfKubtUPlgVQXsrLDiCRC19vS
qPIhiorKuii4jdmH3MzEt2Ewmn87a0p20P13xgKwzUu9Ys047psLZbaqIR4S18CTqJXLAcW31n6c
01zXAqxKd8VmXj/F1T4EA0YtB/FCwnXioc1pUMa1MFb01ExFPfTUTAcv8tWs6MePXhTj6TqnhfcZ
DE2SPOhSp6hvLW4xPFmFNXRBgymH/VwJgtKnBe/LZGflb4JDfh0NTZwU1rSchbleebcRWUNkA1GE
avcRK6r4uWnUCeiiUlHRmpz6uWigo+1UA24O51rYYAOvgCsgRFsxuInmoMCizL7MU+yci8bLx+9i
krlz7utoqI4UK5b3ggYQCycgpRpODxdPr00vwUizDJ5urVyGzrQvbTemTwBX3117pFIDbRY0McJC
IPQ20VlvJW6jRSlIffxe+MxW983pZfRh8XateG4/HQaOWGZDCljZN1skqFf0bVc60iMRzPLPfe+4
57js3JN0xzZwOjX61872dCluv9uruwUPJL20VTPserv0XZfUMx0iAMyx8YFsKcccbdScPHDbWZnP
sdIU3s7FehPdU12lKQ7WY03ueaGvxyxpVpSmNXoXS9PqP7tlch6MpCkOwG/wZrZFnj/ILM/+qstO
e2/w8To0baBVZx4Rwc3pKORIIXYwvUuURfoRb2jj6GWT8b+MQkeNah8rCvH6eoIQspJWbS3vUlC4
9kclMv0WXZqdZby997DT4zKn17RWxd3N/p/UoctQYfYukx5VBwSn3KCpxya0K2rk73ydWDYGID2h
Oso/bnaJU0/esNhAetsi1f6itlg/l2UR//f2KPf2BUqt3FygUkEnr2HIb5GhE1dVt3jr/qcGvvxy
cPL4aCxtOf7K59htD4pD/Hsy0RVB81DRil9vD7++Sdf3Ot1yyJfUNAk0uFquh5/rqlerXni8I1Fy
aAvMStSln3bu55tYiqXkSoHbwRjQkNdf8dsk87leRnRK3EuOPoYZ2LHTgp3Llrj3+1z1Uj/BFesv
o+7kQq8SpiMogWzcQ9nc+RWgUkwiG6ruKHFsjiAhKmRF0qxL2w+uddT7qfzYq8us+rE5eqHR9rHn
56m+LAEK4bH+p1nEWBG/e8FXaV6apZSE8Nbc9Fk0peJ26Fvv4s1JeTSjCGUxr+x2Rrlzw3G1EYRQ
9IKStq1TK5Ez1nrjchjdofTxMP9RRVria0b1Q5ud97+D9OCAv3Nlrm3GbRw3J5GezqiJwpEb1A/Q
OcQDIN3ug9FgpuaY0R5R884lsJb6CeXW5jPkxuvtVGcipuyWRpcB4zukCCAnpWPi+U5jLzsFvNeV
2hyQ17gRZgiek8Bbr8cSk4qqCG6dYTu5SxtkvJmr3A1+qL7ISuPT5GRRfrIRtv1vqJAj+Gh7sZv4
SotWah7rw3CIDXT9g0Eb6+HPqsxa+U1dMgLRGIXcwi9rd3YCVXjC+lizvNNHrcKp/ryYzvSLqMcq
zsVQ9mkwIP6hhn3RuVWQzREtuglP8T7obUwnHopBomNtjC2mEPrAWfYH2XQfxk4R5kFzllTzM68X
6YvZlw64GKuxk3NNO2M6aDAxumAAM+kGeREZ5nFsp/Lv3EHD/7yIxhg4pOZQHTxFs74PuEyX/uh1
pgxUmCgg75QqlQ+zYS+VLz1b9CjJr5ezli3T/DSWDrK8Tk0GvLPH70QOr/RFbi9CYAAI11+GiAyo
Zs0eh/g8H1HAGEsahGr23PdJf8xcY3nRoswVO0HfnRsTNAGtD8gra+Vqs/myEYnKMe6Ui9p4SfNN
xVeErTDqSrET6t15GcjkIZ6uAgC0ZTepGAS8MdaaQYSxG8nPhRyiJLDGbs4fuiZys9jX6Rx2vlW6
0vk0uFD2dgqSd2ZKbgYZCHFvmkxbQhTej87gSAEHsO/Tb9WsmkejGuydWuC9UeBNrgLi65Heso6m
zMb1lAN1GWdTHJN4Sg6m2b67tYECBgkmRQMiIHoBm7jB8yTlmRZqYTs05ejrTr48oHYziYMiyz1T
t9udyUPKfJAahcgF8u16Z+KDaI6yKkTYiqkPB8ySgmFiT+aFET9SJam+43G15+t6u44wtlCGpHlN
tHJDzm+WycurwRWhRtJz8LpGEB7Jd2NiVxY0YoaUX1ZlnS3yNqPO3wyxLcKkEdqjWbjtHx4dBj/W
R4qfbz+Vd5aRuIiWLjRvMuqtfCLlXwHexxChmS2Hyu7+RqEEl5Sqe7QptQSusnPgbp8V5kbrBAjm
KiCyVcpL3FyLoyiLQ290VeGLPMkP9OrMb54kmH17brcPNA8KvdvVIIm0ervrRVYpi8SENrQ6h0bG
Mn1H1+mfyFYHHy7Unj/RK6jz+hWjPIPBGWBmqpA0GK535OQgTlQ3kXIZXamlh34tEl5saxAqV3ai
qD+ibODmRGk7zg4C0BDCzUC7qvOAMJPqt3GumWcts6zu2NH5+IFIMO2BbtQrtJSqzlUOtjlX9T9v
L9KdD7JKKfF76f2QhW6uWhvNc8dopY20O/ru9Ln/SYEwPSV6vhMF3161lDVgDHCboxRFBeF6eWaP
R2rwMvvSARyAikh35zNP9TQeYsU1PmKo0F+mQtov0ozbv9+e5L2xqTOuMpewKW9IcEOj9jCqYAi7
Qg1HZ9APdpsb9Co0DERSZNNeVnzpM1is6t03L8KTq5Avks+vdZ3rWbtmkdnTiNAAuW9ySjtb9aPS
83Z2+p2PiGAIW51WD6iaLbBoob85SBjSlyRx7OdiVmlawMAev0M3if58ey3v3IFrfA9xkWRmxVte
z0hOuc5q2g4Fmbk8irJsn2rD3XtL7o5CyQdGDoRCGDObUdKplOUUu5e6p1dTA0LgO5l74c2dG4KK
JY14fOFWBb/NXFoD7FeL0j0OM+NPRS6fpnoVWiR38A2JmOb7V44TwJXEBU+etgk24rROrUUM7gXj
Xvehr1LjWCvWHsLh3l5AJAT2FH1/dFY2o9SDXqCNKampW870x0yXyCXh9UdkIf57ez63GCsQVihB
gWJ+5VRsXTi9YhR2pejuxcTjovYR/ynzwHP77rG0nF4ERpON36uBPNMn8E8rQGhdmxxUG3ms49u/
5d5+4Wfg7rfmv2Byr/fLWLlll/eLe4kVRSPbE/PBtCv34e1R7q0tEQfNCuCQHvIJ16O0TezAt7GZ
8JAOvmKP3TmPyt53lnEv/7q3NYGGk8OuagN0/q+HSiNjqmuDuj2YyOaPwlW7iz6Y/Z8IW+q+W+ne
p7endicQWN1USRtM4irO3PV4vT6PVp7XHm4i3TKuFAz5UC0aSIq46r7QnC0OcV+/W4B/lWsgd15V
CGggbBFySatV2jSt4ihuirxR1CvPY1VUR9eW4n+4t9YmOJV8XgK0h68nOMLMjOKI07cMtEuF1jmH
dqn3HOju7UNaFABm8RFZS5/Xo8hExKPVsA+1qR2flDKLj9Dw9+LQe5tjFbVbzx28qW2nQKB7K+pi
4nYc2O1jmQwvSVyVz5Ojlg9ClPW/b2+Oe/uevHgVvfCo021F32pdeuS+HPSUsO5hFpr1dVYRRrRj
0zi9PdTrd9iEUVSPQDS+tsiY4vUKxi4SStGiehfDmjCK4+fkL73XGZq/LKPZHQrH6YsPTVNpse8q
BjqJupSL4otKSV9Q9zO+dYNdak9zluVfPSvNvwnTmr/XSLB8L6NqfoG1In6kZpeqh6pV/qQUqp+K
KAV00HpjfR4jaU0PZlfnxbHGCxrd/SxfnCNnQftu5m6nBq2bdjjuJAW1NS0rzB383yvpbbsEK9aH
3jJSjNyv10vgCJibfUQipeex60k/zye199PGAPCLWIZFlYmO3iR+uXpuGz9jbNDdwKgsExJlAtjh
oqIJW/KGAdT4POajLQ8YmYkHeBk15kdNudSnqG3T6LFUuzZ+MXMl/+/tz3gn4kIOArrVyo1YFQGu
p6DHTgk0mZty0osFhIEuNFQex+mhqeYq8+tkdB/7aR6Oml5F7y8fGFR7uTUBGlMH3FKiVESrlprS
8sWtoJ94KWoAxNvvDx4IGuipgFgiqgX+dj3FLLNgC03Qv6dsWiiMUQAGIKH3XRGkZVITx/b5+9uf
POyoVqG7BEj0ppPjOEWzlJOAXthS8bHbMjmnlVT8qcZ37O0veHvHAJvmbqE5D5Ra3TJqVAzTCxVL
5TClgwMCf26PACf7R7eajKDK8mln19/enKBQQUurjIqj4BatJERkeu28Lmc+DceYWmeAx9penHBn
VjQAUIWjk0nZZ/vRKm1Ws7mK89DKkhnbTPM851TNpiI6Ke7k7ER890YD27aqgnKW0Qu63iIjwWvl
6RV4Ai3rA6k26UkvNVTZNfnTLqzm9PYne+WwXl8cSDTD84BHuxYPtjKT2UTuJZOxCA2j09MzlQrg
TgqsuvYhMt0iDXG+r+qnyYRM4E8LnIBgnC3PPMRqav7CGNl1j6NatfnRXhrgPk4zNx9GyBFAgrN0
/KtSjaqhmFkkDuXJYir+mnm9m8Ad+/aXWVPCRSKgd75aGs9FUEyVl/wRA+RYXogs5iaAqJKpRz1D
Y+tYKaL/3De2Jn05znrjF1MGR8eQ0/KPYKMP/jJ07osNlBTbR10OX3vThIRskU+lZ7uCvBvsLB9f
Y7N6pE6kAoTPq7vq5uWZlFhfTCywQ9oK8UEzliEoqmI5vj3K7VsKABi07NrypUyw1RfTgGPUvSXL
UCiW9VVXJvdbNEbV985M3k0Vp2xPJ5S/KfsRKKxH7reWkO5NXEqyL0NV6JaP6EB6tDp1T4fl7oR4
p2l60ii40dJLnN7LwU6W4Yx2/Qn9zORYAvM7Ff1ulH9vKFinKzMAPRtC/esJKYqdIMnUlGGcRMtZ
wegD1VaZnWuYETuf6c51RGa4NpFWwDgQkOuh4tIrlFgxyhDl1P7U2G50MqkJ72y5uxP6bZRNZ5Ly
c5VWxVSGCiLkf/UjsI92cLTzpM/pzv16byjKfCvqlWLPjYVJm5StiiQ3m6HtPmPmiKleJ+LDNA17
rkn3lo63CacywECUXTaRdjZlI7g/UYVC6NkFcEByyD3Fe3r/Ofp9lE2E0aCGIlvgfmFt2MnXMTEj
382WJcTRsdtJ++5OiCME/5LU74aoIIxYlQoe8aGBUbZPrqkebCVxz29P6N4oDAA2jDYYwkabCclh
SO1BN6owz+3oqOBPdGy6cs+d8s42gNHCNAiLaDtsu5aUDOJElloZFrSafBri40PhNp9lpOTvbm0g
IQNoFVgfHX5Sos0J0qgPdb3LvVBOQ0KDVBOPIuvd9++Dq2E2uy2K3c61WrUMBzv/R0sd/YEkYPTR
7tpziLy3dOAhqHrB8jQQl72eEFqHVTP3ShmmfeKeoCjV3SE1hPUCAi91d0KHO4NBgCTJ41Jlm29t
zkBFJWne2HWou/lwThJkVKpa5j9q6exJhK1RyObdo6KHqNX67rH71o352zPhtMJLPRnLcJXiQG14
0j523Wxf5JxpB71IrDB3G3MvVrkz6KrtvWqj6hT4N6FRVUlHuEMnQ2yBleHU2SLqg7j1hi9vn6pb
QAI+alRqVvj0a0nsenI5WZHezHbJvTC9TK1EbFP9ldUVVMr0Ka2MxBfz/AXL7m9vj3vnNK/VsRWN
BPoDss/1uG6rzFMatVVI1ar4U8598oLvTnncGWW9FK6/HSEL+Blk5FYs8hbqkNjLmMec6DCZk07/
rJeLLQ61yZtCbbGsm7OrRmn/aayN2HzuLdBzfmcOojt4PGtTiIdxGn/QF9onT12hT95zOYih+ST0
PqmelwgpMn+ZlrhFnb8fvgG7ln97XpqKp8pcRHGxKdI6Z6PHQx77UKsmYhJ88qMnwScCi4YCdVEB
KmsHdWzJwMZejX7Go1nYvurO4l9nmPBK0uqhkl9Gp14+6VaRD6clN5XPOaUqzGbbNPnPk3U8BHaU
6t+1uhvjoHFGu9+55W9PHEsJBgkDoxVquO3fKMjz0pPOq3DOoY07vd0degtuQ5aZ1c7hvt0c10Nt
TlycL02XmEkVxoaTHTE6744Seu+7jxijUNRe0Vw8+NtKipwmBBM9yQsZCeWspYZxqHGH+R9GoarN
ywWnGU9L+3qj92YfJxi9SS6JeXEeBiOeapQlZjvdWbT1f7Td6lx766NC7kvifT3QxFaLrIatHmVS
OzTu1AZyGnGDN5Wmf8SdeNF2Tte9HcENvDJ3KS3TJLgesXXzZOjIr0Mz7tx/LCeV34yqq1TfohWx
s4yvndab6YE2xWWHqPOG9el4cWYoXSPRC5AW9n1W1tafJreO5xOZWvO916K+/urOKE1RkbK1Mmg7
c57OVuQmf8qkqFUfHrJaBm4pUw/8vL0gX7w08Y8c+oV3cCVv7wFyhm7Q1vWs4ZB1Sz5+tc0hd/xu
6Cz3FC/A7v2+K2fvMxd3Np9N5Fr1g+hFB6GYmtjsm25imedO2E3vV1yifYBD86IcRK05s4/Vn14F
JQZkwvVdiiH9o+pMSxboZZxm7376IVDCOkRoCcwbbYjr78MirI5FC98nSeojRUrlmHlp5vPQ7Ykg
3Nl84A3WDiJ5NRCATTpQwcGxu9qUYTPj8ZG3A6rQrTHQmVrU85KL92PPUVxAWh7lrdXydysp5gg9
pnc4ydBKy+yvBWGx3q9F3dAyVxJlD4t85z5iaqsyNEJMawfxeiETlIPsOmE0VV3aA8Sx9ODEkXZ4
+7G6jTOYkwM4FmzpitrYFMw8ajpNRigdTjRrPrNJq29ZL8eAWyrzR0Msz03s5f++PeidM7ym9A4Q
kdc6zOYdNsYl05KEQa180v1BzXvOgPuPWYxL8D+MxDYknmGTINdyvYilJ6eo6l0Zim4GjoeOhbQ+
JgUGSUcz4WnZ2fz3vhkBBt8LPXSK5ZsAitJYmqpo+YSLOkZHAxOkj5q37BlE3vtmNKBWp+6Vf7bt
NHipmUZWUTehJ9XF+tuCmjb6eZvgFprWbuWFWH2b7lEhAtuDb9xGbgAMiZ/Y/XBlSPiv1zPTFhxn
R6cJB30of2a8z5PwFXiGiq+ISsv8uGw7hI3SNFt8QzhK4yeZEds7z869DQShjIiA9tQqSnD9Mxpd
q+KhzZvQ0irzVDdm9SkaTfnRWpLm8e0ddO+T0mAh9aOUsroJXQ/VJYjNYwPThDLzhugsrFi3T1OE
AsHx7YHu3WYYNa7IhJVWvO1jNr2GuLhl8VUhbz6JXOlApMhBPnn6vHyzgVvuwH7uDIgOGu3Z9fSv
Df3rmdnKssAdaWWYOgPwIiP5y4vLzHdFloBR3oO73flkXNIUrWmyM79t6dqKxAjkgnehUgz5Kc5k
f0za1v3Um9Ne0Hjnk63vAc2+VXQTaMn1xOoUEy595HoBswiwOVNzfyoH8/3fC3FEnh9QFwRZ2/5b
kSfaSF+R14dX/AtllYUOUFLpH6xxsv9Alm2P3r4+Z5tg5PcBt93nBUwEik22DLtKy4lF4k9Vnn9Z
AHODqH4GNfaf9KydDvS9pSSVIZOhwUEQvnnN+6RkCR2HSS6K1hzmefGKA9JK2vtLIFwmK8QOLBKV
kO3NqRlRUnbkP2HjQUuN6k7xI6mVh3GWeyXlO9cnQ4FOhL4En2JrLqUks9JEU9GEfW3QS3fVcQ69
KEsei3rOnuZU746FGu1BQO6NSuZJrQL4DMypzaZ0IsuJ0iluw3J2xEOftdpJmGN36nWzD82hlQ/2
WOxFLPcHpVkEvgVFz225Zywy4Zl51IQlzZTHRi6Dr/eRuSrbNUFS8u7m1W6T6tb0mnVF1xxADbcm
VZLNI6HNRgq4rWrDYZGyOUVKVj+6LPUn9MbBDNtVWyJAkZdBoxoZmGrXzkIISXixJRZ887ev1Tv3
DuAJDZYH9L0VIHp9GaQC7ghPNj+mtAFqyCnogDcfBJaxO7CyO4uNph9iF7DUoAJv38ZoWPJmRPAu
HNsx/5UYqviJFWP9BEs/ffEMpSEIqcT57endOaC06GjmIs7M2dlK4phyINIwqy5UzCX7sJSl8wSf
vNwZ5TXPvr57KCMgObtWbFDt3c5N90aMOE1W0ZZ1cywmLUccv7ERa8B5FC/WFNZ6vgR5lnRP9ELn
oOjyOdDzsj91RY9aGCKsxfu+LLxr/BPWXjZlUz7wFgffLvZop53TX1SXyooR1eVjunjxxRqXPZb3
ZpXXoYC8k62vTsP8sck0kjoBGtsk0wVZSMXXPU34/Nf26V3f8nWUlUxOCMA6I+t2vVVzbKwNZ5LT
RTVy9RBbanMi9Jl3Iv4tkoFhVmE8WCtcRPRBt6VFKApZ1yTJcjFaqsBh7tVxcx6b2eEupCMBvl5r
2+qhNkujONrYlf5KlNYeMMMZerQq6Bb+Y+fpUn4qjXiJC79LOvtHBt3VOBpm6YQ4tmrVMYOk0Rxb
oTrvtJZZfz8zwBWWljuWJdsSCq1bV6tna76Uk03lHy6G4Df0oLIKI9/Z+K/WO79t/HUwzjTQPZ4l
dv5WCdejEmqqXWpcaluDL0aFrEE+eEaHhH0ApMBGN67N04eUopnu5xr14ROWYKo8aHpa9QEuQtY/
LY9R98dY1HbyUajZkAWmLGNkUxWxnL15Hhw/05T+W6ePMiPtyu1G94uudo1jm3RN9m3QFkUGptV3
2smIkSth7DmtdibrXAcY61zhVa/pOQUqiHmbe9uG/prWeWZeDA8lFMgvaRcsiioOuR5ZnwYjKf6u
rOadliivo7ILKRcYJGmkTde7fuwRFFFq3biQrmi2bwIlPC9Q5ArfbN8L/X0djHI6pG0IF1QU1yX4
raxuGW3rZeliXtDXMrjC4iWAddzsdFk2kTWjrIYUXJdsUtKG7ZTgfuvSSRzzMqMj+WgOsfhi5Kb7
bCXa8oBX7rhD1ro3HujHlfnGeYDpcT2rJPcmFCMg4CdJZPt04KonzU7SR6MX4ADKZk/dbhOJvs7P
pTuB3QYFHthv1+NFnddWiCpZF35R/ANZtPFU09t5rGD1+RVSNh/omy+nFpn3nTt/G1v8/9B4mbyy
g8Apbj5gW+kujFAM96SSND4ovPjcRdO/LbJWj2MSF2GjWUlQk7+cs8grsYT0MEeYWfe37+pNWPH6
O2Bucy+QqWHVvtm1XQlnuaHgBrc4t09k6dMhgh4SKHW117rd5Nz/PxSyaCgkrcpW2wx0aD21WqSw
Lg3hjV/klRokRVUGxVipD3rTX/qegeeuwCovrsROSePOt6ZXCLUGDAtw+a0XZQE9Jbc6HdPGarEP
MtGHM0eIhbXSDtWcOj5C+kajKOvnnQRrC2VeJ3419Gab9XXT2oqM7Usj5XjstBn5iky1Ppp67ZwW
mbLkfPanYSz7Qyt7cTbFOwFQrz8BT7ZVoAqS8A1r1YQam9Vual+StLBPUtP6Q9zKXWHMte16/crQ
KYLZTSCDsgCtsc2BIvqtEARVL1KzJ+c0NBEZeSfxDDwOSaxWvoMaZu3rbaJ9NFs5TMHQ0WY6NJ5T
dIfFxhVsJ/G7/ezwnGggILdN6qdv6Z+5jk5mlxvqpY3ry8I7ND0ZrfNMsInJtWN9SBHx2QlMboMs
snb2+brOACK2zw+A5BklS5NFKKz8qKix5uP6N+3cILeniSuSaG6FQVLQ3xZxlyyX9MEi4zL31ogj
Rj88tmCDgjKPxKkCPYwo/FL/QtSJ6nU87Mm53Znk+r6uOCODGGybfMp5oc6TFOal0ioL/RwvCR26
/ztH5+4odI25d8g33S1ur9SsosmV0bwQpKpPrHr2NRWZs2Mf9Iq32Wxbulm0s3jnqOduy3A11rvo
z9XORa28fLjIJNMEemESuBkGhnVbftCVurWeUTnsxPOc2t7km3Ep/nUXJ41e2rruVW6u1Mzg0Dkt
ggDxAcGq6t9yxn7rQYHtp1p+0UTO1xjA7HxANTf5nqguAnHSsiTYTiUrVOdFank7+slMleaArET6
t2rEg/5oOn0Hu1+p7OmdqqtcDNz7XFCs32ssvbmbrBjY2yRS8zJJt/wgEQOHeOxkP95+ZW4jMl4w
2ht0HZDH4CBe3wvUHc0ajr55KUU0fSmypfsi3A5u+SCNI13a4dQoxRC8Peido49Bwor7JA3het8M
aurCafUFo9la6+oH3S4UnP8M44G4wsR0zUuOjeemh7iT2Z5ewp19SxuRB5X2EQW87euu51WCgw32
ePh4DQEqVFaQ9cWeuur9UXjPUDumEr69aNSOfQpw27lMw5wfaeOYT5iV7dVzXwlem9NB5WW1+SM7
XwEq1x8v0Rr8A2LoUil6fFioKOAkRw0ro6lpT9JOsx9Lphov06gmXzw+7S/eujgYmnb4hd70/PL2
V72zlda8kkI2lWyKsNvkUub4pLUKLo9ASZ9oITy3GcY7LlzPuI+mD55ipKe3h7yNkSj+rORLKArw
f7aBixCitmBSo6lVKtFz13vmMRnN9qE0J3XnVr/9pHxNusF8TcqH6EJt1rq3hCQWVC458ADbn3un
1oPCsVN9J7S/nROf0wY8Ag+IB/KmtuVGE52kVrkozTT9KEiMM9+Rjf5HNHp7Ipy3B3HdOjwUa5uH
qsvmINLQUktvcRkrSkvnoOaDWfpF5lYyADUUt75qNkl7GExvNlCfT/V3OjVxyVkAxUgE+RNU/TYI
8KplaYVWihBvZtevKT8H0yS/v3eXMAjCpujN0Vqianj96eKk6DoTPcbQaWvbL0yn+wp3cjmUfWzv
dDzufTyQCq9IPi7vLYdD0/hmFUL/YVUV+kODL8JJdoX1VMVC2zlud4fC+pboCdcD0sDrWRmw/UiJ
OljpffmpScz6gbrrH4uTy52q4+3OR9sFxPJqsQGKZ/tE1F6XxqL1RNi1qvLcqUPxS4vNMnj7I93e
Hrx1YLUQBnpVtNl8pD5KpgzxzSJ0Cnf1ZO3L703Xyr9qz2o/TK3oXiRqczuf63Zq6yvLdbXqNyHH
telNFzOWWpmdgO1zAf5Ar+EfoaQ5f709tzvDwE/keBHhM8ltu2iCf8DL3dU4tLU0AXIz+dDzJJ/f
PwrQOt4DzhFx/rrCv1UeYkKcNJJASaK87w41uMVDXmh75IabbQcggp4o/38KDxQCNm9OHdmgBHEY
D4fBRQ207zu/c6Yf7aL3x7fnc2ekFRiLYwLXLqjV9d//Np+iQ1zQLfQ2BP0jaaKoP03ZACwWys7W
uzsQhUpIbtyCwDavB0JDduUOKW2oZ0N0yG3CAaHlGZIg7wVJv5pAAMReV25VDdjed+DgmjoDkHfp
hq77YixW/XOojXcCO15HIQMxST/Y1Dc0atL5YaaIgQqbSMYv5YIy7JLY3U5wfrOrAY+AzMJHA4Ur
Ip3N92mJ0bhaUYnpJq0KhjoWgbfsKiDdfhxqA5TS+IveFnjV649TIsXizRJWF7JRhnZMFjs7e4Vn
jIFe4xby3i1HG4fiOtR9xuJluh7MNvFUaI3IuyTjEtuPpatPVFLLYo58HWbuzrt0U1RbnTbXh486
F0/gNqSolaWuZsAMF8uUtm/nbeZXVnxUpuJ7PJd7Arb3RsNwj6SQa4hu6+Z6mAYFyW2xRBeQLPrP
qZ4w88xq5bEjWRW+Jax3tq/ZhSu3nto2JR1aGtvcTe171VOAcIYGiKZA5k137K1ybtFj7uryTIj8
Tjm+dcTVvwugFoQHqumbIkeSC6sb8dnGb3Ow/kVvRHlpuES+vL1Jbvf9eqbgLfN0wLt6LSD+di/l
sG01WlEyRNFJ/+rVkfwTJpN8+F9GIdrkpliZG5u5lPCd0LwCYuDBtj/iSk3NUY57mmk3ry4lbz7O
WhJahY23RUbswfBCsLs+9MrF+ZipiTwO+Bg8GSlGT5k9zse81t4JsOQzkdjSHCcgQ1EC5sP1KcvN
xlLQie5DxOqKk1ZlaaA2PYLRMAd2rvY1gL3KkDZDba723qLl1dATDvXCXb4YdmoGc7yivzUjCZJ8
yl68Oc4fMyUbj29/v9vkjEO29nTIckk3KatezxKpPwvtbr0Pp6GNH7MYdJ1p51XQuxnuPhHa30O7
+FUbOWfZKgOC51CPWvi+YCb93G2LnR90e5ESA9PNotukQWfYymSyCPXSTP0Yai5uKmA3lY9O4pbH
CYXnnRTmzq4C5wcEee3nrp3x66kjoiqNzoyncGjT/Awt0/bzbhh9bWpyfK6q+TjI2Ng5MHcHxb19
Zapj4L6lFtAuGXMFuZ8Qc8zySQATO2W1OYT0LuSLg3T5X6mb7rWWbmp9OrAH1IJ5Myhl3gCByM1E
0VTZENqxWqQfU1laPnJp/0arydeC5vkhR+7a7wEMaefBcnZFXu98VeLl1bkBga+1VXC91FaVDG3d
iRHduag/Tc6cBHIQJG69mB53dvR6LjeHiTrtqoPlrOznLYlo8CiXTLMxYjwl2tIvReNYvuiT/JOW
reo2RjpFv0pmufi9psdKkHcmcv7LICmaRU0qrJ3TfW/ysM0IrYnbgF5u9lnd0+RGcgQXvgL7P8ca
vEM3KmdPLZrzztzXTGA7d7Yygp4kCvy5Oc32amRi98kURrKeLJo+9ac0/6HnrgWvt06n7w4LDl8i
wWzYHzAu8S3svHa6cNq9CRvoIBKeYD+CZvT111ah81bFwMHShxYMXeZ5/bG2Y+/Z0gsrTIT2szZ0
NK6Sakq+p5l8jFX3qy3MOPMztz15emEeaoHKwTmR6BruRE93DgOMFz4DsmKchW2e3c9Q/61MnXgY
e916sqh8WwdJid/xc2tedD+xmq+6jPQ4MJEpSnxaDmLe6Sbd+xFrXgLonQNBKep6iRKM+LxB6aaQ
V6iZAttFzrGwZfSopXSXXC/rD1Ko/zVOk/8c3Q7N1Ld3ym2YRTRs0pvlxucm2mZhCCw3Us25hpK+
pjGbTx90jDgPBdHqg6zlzmzvvG/sA/YC+Su9wq0ZfVFj9uCk6Rw2Rdw+qjKqyV0k1AzfnMUHVy1q
H930NqyJ/fYywa302fqOw/SEs4gJInXcLVwwStI4auJyDin1FqcWaQQaRS42LqlSvygRAphGZ2Gh
IaUpXbQYmuqLp7Y4gaRe3+pBhYNh+H+cfVmTnLi27l850e/sC4jxxun9QCZJDZk12i7bL4TtLjMj
CSEk8evvh3vvbiflqrydD90RrrKFEBqW1voGMiuRFa1UqTsEX3o60w3p2amIY1kXq9X7J5YHkc4P
Uv7xpIgsJVw4fgCFh2+zk5DUSMba805sEr+YelDjXfYjrE9gDVZxDWGTw2hZmT2M7soby3UB1OgL
B8r7s5dK1RgovPn8YZLN8LUNK/n09sz7YWv+4i0h6ufDUQeUpnX424WwoWA4cwAekTqbVVSkrl1a
0KiAJu9Ac/lIirh5V2BL3UQ+oHlRYbGkbCtvV2kr3IYmJIkpfGdTN0KnEfLEJxbHL85o8NKBjXCh
Ewkdx9WGLSqoycP2x+zh/zlf98rMjzqGRk9SkmFAddXNxce2dU5cVNfYsh8TFXvSoqsEiA0yq8ef
f+BjP06TMXtlxWzjy6FJplLpW/TzAXMX5o+M9mlI83jrhYvfNbOnd5z5+mpC6hSI8/CUzMYv1i14
grBzB57OBqJvFZcK1Vgmr8p5j/oLqty2mnADjC0JlYix1k3Gh1DsSIuaj4qs5v3bE+VXXwE5IpSq
AkySF5Q3ZH3l4II1vRe2Mz0bAlHqkCDeFwDiJqyNy0PbNvE5HwHpPdDDIVgNSsFqdUBnrSXwATP7
KJT23kQOlroU3LazpndtKCj7OD0St6xsOMG1unxvgcPZXzZQ0PNhrtIMIsGlK/pAYR7/8e0B+cWe
jcgJeh3oHFBxa+o6NPPyEFoYZg8sK/RB6hrs+MQpQ5Ru5qE4aKJHceKs/NWOhGIJQjYgeQjq8sdT
Es6udm/5MBSaBawmLN0GD7OcuxOp25dgFmzRgPsvm/NScVsH/WOFd+tzbvbURVFhm0dRnDqmQCxu
KSrqyzjk7n3Pmfc9AAziuwWhs2I3gGoESIt0nVOGIb9ciQDLBjipQMyFgM7xa2vfgz6yNcz7gdSB
TitmB17CFNRcNwKqSzu7wReO4AD5Lfa6eoSahGt/VqHuDoEcCkgCwvnjq6rCwZwaqV+EVojjQYTC
/Qj/X+eZxlgRKy/HeZ8r4n2gkLKwgRTz53TqPcQRvmO6fSxjSKJA/+lr47FshgrXZRUXSHlJcBef
ZkgJJFABCxMBQYETV6ofpZjjzR0EKsjXwAMFKu2Ib45HbrB1Gzt9Z+9dpI7llYxz63FC/q+48LiH
XA5gB81Nj33USSorrh593fd/0NbyDzyAkewwGvUOPsyxTheKMv6+GEGcHxzvOrSgbQrUj8zliejk
5SQ/7vPy+58yJVD5D4KBluizgbiMaGOygQhifPn26n355fCUEOEWSsm/KOkaUSw40tzeE0BH6n2D
41GlUc9Ie2vPjNSbtx/38mKPwx1CAAtSF7lwyE0dvxUYenFdhJjD1hwCS0nGgTAcmxUsWeao2Y3j
cJhGoe6s0FAEQ8goLjh0Sz22kLChcBDT0BB/u0/LI48mB2Jo3EmQYwOND7vKanJor53r3CXzHvgW
RZOp79tUAdwDWzMkFa6tkE7hZiB9Y2+BfKnkO8cr2Ze3+/DycrJ0AhV1HCgLem6dPB10gB0bmgx7
yqBHmqga9ghJQbpdU/oaqU3PmvaW77a4o0V600A36xIaWlEalkiB1qOF/Ihl2vfaVGxbaiikv92/
F5MR3YOlDIi20DmMUHhcfbYa+p75NNr7Fuu2S0hZt34CXRmit28/6MXZvjzoh/4Z6IfIWK/mR2Rb
zVxByndPVdsi0Oi+FVo/WYP1zH26BbB5F9j97u1nvkSyoS6HxyKvBkQk4vFVQBHkLeykwYXeGwcw
9c0oLfnep0MO8MuUcxh0ajncIua1OuD4alInc0eCLjHgXton3v/loYO+eBhnbKUoYgO+cjzShpQ9
6k7G3g/eGPNbq0QAdeXgFL3hdV/Euw73vnorA0/nKWBxzIfqPyBLCAUloJRQJPae3h6dX3x6RMS4
q6CGudR5VvFfQaXLwBRx9oKM/DqPbXlf+yY+dTtfVtlqFSLxhPgbswtTba0C6UghNUUcujdKBX8E
Yw94fdlbE9v2TeF3G6s0vLqy4W3gbDlu5flmhjPG53KMTZxoaVDgSOreZTDtEKAqnWIz/ODiHPUP
aVfkb0CuxC0Ik2T1XZADsxAFTM2h7pzWT5lyjHXnQtYr92DrqOBD7riTNnc9fgZRwbiGX9kuDxGK
XlPApZvUDi3D0xbQfpDwm8YeLngJz8cnyQujtx3rWvWhIrWndq6vLOuxzaOJP0eGzuIQ51Xoj0nt
Vpx+46RGqSiBLI3vi20BL6JuBo1OkX5b9AJO94GZG/01AGSkuOHwupD7fmw668S2+XIrx4mP1BFC
YRyrkEFZTYyKBdrluqgOUWNcoCIh+fOH1wTkk55rBcjp5HIHIHE/Bojbs2ry0dQGDPeBFHW3dUen
7B5BjeHkxFa1fIjjD7Wk2AAIXYpemE6rrQqMyrweqhZWW2GpboU/jp9RZcBadgJLxbdlqG0C+xq4
9V28vVBebF3Ib0GcBRcmoEUBPlnNENsgt1T0bnmQJXjMF1yxIspaKL7BccvjLcCZ8XgAhargcJCH
luqJ7/FinSKRiuoy/kNNAiTO1THWKorAKQjKA29jxRMYjU7v3JCeKiy/HF7MfoTDOMQX5fY1eD6k
OGa0b/eHHvLo0YbIWA33dgPp1m8mKvvvOW4qX+A2BSOIt4f3RaSCIxqlALB7sDsAGLm8/0/x0CLs
49IKEitMV9HlYMVWRmE3nHk+tU4ERS+HcokGkOkHcRRQt7VqUTypLkKRhR4MD8yFCwfUrIQ++Pbt
F3r5FH9R2V8eg4QXKsHHL2SVrUu5FPRgD60PPpEOt5QM7ETs++J6Blbj8g6QycCyeJFnGqc5jxt3
pAfpxTSDYKPMVNR778JpilPXsRB2v/1aL8KphUaJRI4DQDpAymtYlBtHVLZE8gNifReWm7ilwsCM
ACa6M34V5LcIRCv6UIB2qFNoGIXqs4iHcjhFpHo5X4C8ASUW9yRQ0QEnPh7eaY4Jh5ofOyCzSy9s
7pp8B0Y1cxIZOieZD78Y5qVysshqgF4II7Djp/lur5CmLfnBwpRK+6EbLvrIxBdTQdw6cQCedU5M
n1+838JtRsYMyUsgi1bTp26oZ4De5YdC1wE8c2pg/eM6FB/90NLf3/6mv5iqiEcWRBuAPsB+rp4l
I21Xxrb5wakIHzceKeCJabsSmfq3H/SrYURlGEj7pcr+IrtSOzCiBZyKw0i0sjcENmR7pKb4jStH
VAYapc2JB/5yFKHa+qceBBKQx9/NFlMUVUbxA1W4sAMubV9BJnO+CiKEmm+/2y8fBTCdt2yMCKJX
50MI33o5+5wfVB4H3WY2NmHbwY+L+LIcQ/Xx7achaY6uHx2EgFwijIwWlOLCpF4tABAJW9XDFukA
QWS4HscbThx6C8ndbg9je7olEHp+igJrb9nqSw0SfdrNcb8zHGl9gyhzE83NdKMlgA4JzDunr97M
g2dl+o3RTbgpi9a5LMFCS3rCldjAigMXA7dqYJJGnYTItsx410J+dOzj6ql0zJ6PJLyJZeDgkm9Z
Ce0XG9smbg9IaetrLbzodqjKIUW0O8FeYtpPbERV18pbczCN5KldBhH0rUIo/s2mfKqMwykqZ0Km
RVHCoEfKLZqadq60PnWivgnyXl8wGxJtqsplm1Q87MokLMRwADbeKbY1ibqHnvjDNURPmutG53bW
+4PBTmHnCdQ5b/s8alP0Sh8imFLvmGwMk+Ulipe6eKqRxX+EDKD+6vAub7bMxM1eLEo+G1YqEdyE
oOVXD2EO5M0VC2YMVgzV7Pi9D7eaeguIIz7PUp17p/rJmZKWti67iE1Ivw5alWUy2Az+WRQml83O
dAFS1EnZuS2+yNwjssN4ez0/gObtzPFVVVhhD0MkHn6LPFVXF5GeFnWFsZvUUB5GHM3mXWCD6n4B
mxcvfwJCrBLBRtZQlvA3tnRGdeGHDfs+aR/o46jUpbeDipmm2egsimZ21ZTVbgZhAbEb6FW4EWNp
DWluwTlgS4xQ1Q5aY3xOwZTV1xZYT19cOTCYdVKEe9M8BMWudJSrN2M4Qo5ZjUa7W7u2I7rxByCP
kxjy0HBzsZWwIdE8tfxibEXZX+sYrlIX/li5eosbQte/UyBAjhnqxxO0C/MWmXCoVQQIEOB6Ye+B
4PKdrO3rDl5grGYumCORVYinsa0H6x3JG/V99Abiv++xHYlu46Hi1mwcaot4V8ZNOGVgESCyntwW
xFJDIsGRbMMZu4NzwdSnjmoohMiUjD65XgcNBiCVZJMMLGDwOUIGrEknn8cPrOd2s6kGk3ewX8sr
mnhxodqMqYbJ9x6I2POnqhSmeuCtpJ8n2BiZC84rU297JkSQhNRn3X0uwg5Mo6oOwbkJygHJNM/U
uAD40HIphqRuZO1uYBXulrgRirb9TFjZ8wS1gYnIZFKoKEDSvJaPEFCKvCvZFO0HpdsCCGVw1sQd
A2qPtABSOO6IxyzKWUR0BpRYqM7lV4WAndnBFywMlhWUR+PV6MMl9TB7FBlRMYZwQ6qqQKkd5I1N
e5PXeSnfWxG1vyNMH8pt6ePWhgUEf7o0crhpYHZhT8O9JmYYH0U8snFR12xtdYD5DycJXI+8Kelw
m5mvQlrbbDNTH4nvgEeLkhbs0mORJ1D0mZrLaNaYSBGUbgKGjOJMkH4eu8C6bqD+Fd1TpUlpwMko
2nCLgGyif3iArcTvy3pk5ZbPAQs21mgbG6l0KaHJp0MFBjMcmjPT+JH6I3c62t5YNR4KhxC34Dul
YE/venmEAx4gyxol4rqs6w8FsN7dzqu9aUpgew9foxySCk+lKfiQ+GFVylu485o+sU2j5DUE4vom
sxBrW1vcEHwDzrT0wvvAQDhtA3VHL0zscPR4avDdxiSeh6G+8pqwk9vW7RhdTq0Ggbff0iJtA2+a
M8PHttvnUCCLk7wmLr+Ug++qg6lcKDhIv4OPlAP1KrB3+nrIQQpdMhnVzGz3zg8wKTZV3hUwRfbg
9ZbZtmHdJTLu8ECTM1IPSQAe9QdoAiLjEFglaN1Wa3vyDrZLxAY/XbnxJhax6PYQPCDWA7XdarhH
R4T1UU1grx9CJ9dl2mOCBxcha8m8RS5ldLf41BFJ5qGZn/wCwnsUn7f0SuwWSH1vQuEZfxNCYV1h
DeS5629gGS/8bdc5kMrGpFcSFtq1iTJm9NhuLZuz6i4PHKvHJlpLk0QA6KuMe2DQJQMuoWPSj2Lm
d8bxQPhyNGT/kp4L7HUCjdELs4gOXvZO7XfX+Ha6vZiHDhlgFbPuQ6ERymJRcUzWhg3DB1nXcbel
ds/9BOQA8ZlDLOhjEYW5nYYj1JCgjAji/TVDQQYOhYWLPb/SAPpBXo6VXVYaMEsS3IEEKOe0B+3K
aqfAXEI+rpywuCmFSQOllZ2MQGF+svngiQ33wQC9sIXW3lZhm7QfaM5Qr2g0NWVStYtXctRDDjPR
XdXOqTbB4N830WjqS9HIEeQrOVlEo7ZqLCjXeWUty00wTnHztfakJw7MiuEGhk0r5wnU9aJx5xNK
9nQA22NOatMblkS6lxBd1fls7QTrvPmrU0cN2wU6Dz9N1KdiC/cyJHtdm0ud8NHLe0hTwUc2g05E
6SYOt3uwbwy8bRPhau9h7ue+2/no4eMMdr/4xGYHYgbgi4GXs8HW0dKdDUrSU2XPHcUONM/9XTHC
5QNZOvCStqhSiiIDOqwBcENVhqU1RmFZQU1hEkuzId7ANAllfjON+tMApIze0RAiJ5uJOjMsMnsV
u4/gXsjufoKqFxuAMe2qZtPTSlrbAoTvaA/OPfk4K9+DQD4PzU0HqU8ANFtCpg/wNtHiapynRn4c
A1N6yVxIS1wCEhX2SeVooDuGyC9FChRv02aQRaqr7cw4aCsoP8r5Mm/FXH00vR0OO4HSarWBCpWc
D8qbpNrZkRiirfKK2Nz4hMXvQ6/uh4ucOa541MhgBhuX+flwMYSLqTOjOWRcAGWNpnuYrtTtrrGi
2brGYcI/QngaLu0xbSr4hiJJ8g1ppLrcCgw2ytk+tBQvmmLm9Matwz78hOsfQgQyhkSlwcQseYDV
nttnRQQnvM0sYLGQap+2DbYkQosDUAwdrCuwOsMLUDvtdkN14bk7KLIhFES1Y5rTGZHKUl1GTWsT
dcwvE6GJN2cec4v21iUjlCunvpjEZSwG41zFcxnCpql3gDw3mPqoKhjeiF1p+32wtZ2GTVk7zghf
eO0WH3SEaXGF2Q9InV0is5bCx6011/Dzm4addsBuTWRDy+YhJ6Q6jF3osE2QTzW2jZyYFlZojqQY
HMVzMLuXuhtOPVJu3Y7meNso7O9UBY3XXeXNbpd5DoKwXSFjKq8YR3SbtkXJrUf4mpFo6wlRWk0C
MYoJgR6sWeJ83ii3bM2XIhZ1XCVja8GTyZoayjd1y6GjAVo75TtrYCipDhHcUzfhyAu11U5uWR+8
OS++FvXouo9WyYcnJ3dgG7C1faPFRQAmCly+y4qaq0pVzsfB8oD7yiWydUksglzvEIQzcxt3Hgxi
hr4fHkaXxvFlAdu9PkGAJ1gKeH7Q7yCOWkI5jvhtjIOLyQ8+8n5XTp0H9SXUBkZQEDEiTaZbzHwI
CKpBbdve7745yu79ra5H7V1QOVvvbQRgYYKp6+utnJ2o3+igJtbB0nZX7Qin4xUldZvvWtsiBp4T
pd9DPsDqRzi8DNgG2tmDzVLh27pLS2zH8RXkURh2+7yT/WWAeT8mszNoSN6QpruzXBNECMAQ/h4U
cTjZtrjtmSRoVOHj/1QHQJaOKLEYUcbhVYFMvZdYVus+wnaA1Bcea/owsQx2n2s2myBOPAaFRiwT
BMIZvpTMt0jrTM417XLPXI+zgDWUjggEM3Kfa8yzcK4wZaB9iJ1IaN5dBW7I6CUCjpFualgvw2Qj
H9VzM7uhypzZK4tdjqL6nAR6DIZdw7uKpAr6v+U91kI9ZVyWKAA1cDiKcBnrZrrvnUK3Wbeo2CQw
x4TS1AZ6pNM9qZym/ppDaUpuHWHVpd50jPM7WjT8sylrDxqBQZUzjo2AjNE1BSy2SJBEtWD1i7tk
ne9AEVwuh1TMdolz3EzVTWPHEuVnhdrolXFx6cqQC4nz2xgBFdnF2o6LbdOXs9AJoGP5cNAVoYi9
gCOpU9uAS34xUvgYAsUBUUKy9d1qLg8TFZxv624M501QAzW5wY87cbNYppEMIRw4zYgZo+oKJAMY
wQbuiMptHc7eo9dw1R+CWnGdujVClI/g73PPoDZgBfFzjUraeCBV6YPfrGRbAVBldwVo7cBZWnpI
gKBgEtXHLhZRAq2OqfkGZODM73/c0f/PN/1/i2d69+dlXPz7f/Hnb5SZAU5W4+qP/z5U3wYq6Pfx
f5d/9tdfO/5H/75lz/3jODw/j4cvbP03j/4h2v/P87dfxi9Hf0h7HI/mXj4P5uFZyHb88RD0dPmb
/7+//J/nH628M+z599++UdmPS2tFRfvf/vOryz9+/w3Zop/SFUv7//nlzZcO/+6y/6NChfTPpv76
+89fxPj7b3H4L2QtUKhHEhtpyx8wB/W8/CaI/gVK54JCAtkMrKYlydbTYSx//434/wJiemF7o3a4
8PnwK0Hl8qvgX5ARwA9B3EB1FRpc7m//fe+jL/T3F/ufXnZ3FIJ24vffjjNhFpBhKP0g24b2f84+
ixxCpU0VBxclzkj/Vkz/qNr/d7urJE3sVlMgWh2mo1+2Jfy6jHkq3UCfKK/9uttIhh53uw6tBgdj
H6blwIfhQQWzXbwrII78/afP959h+nlYjnNN/+0+crvH7cfd3ESyyYMU4CAx3zOsGNjWk9p3wH61
OzfxkC88pfv82susEmgCptC1Kvog1QLooATFStx7KTb0z2+/zHGJ4++XWV7ypwpDCHwjq2MTpNJh
3sFxoLn+iIDMDgC4GnudWeEcwHPHcPbw9gNfe6FV8pFFNpvC5YFTG4caPFegSDaLqMkpwYnjnPzf
b7Q8+Kc3iqpZIflF/FQ1IlRXuFLm7oY1wi1h5lTW7sGRjWw2XHDIHiZ26zl8Z/flNJwoja0q7H93
YFWUYiGMNX1h/FQWxQQeohtlkFH7zhqkDJsEocvUJdKEFsr9hdOk0qVwpYRWbQQTrfPG2D0egrYw
3dT6CkOA++qGDPR76KvqxPu99gFXuwJYdYGKzOinwMeGH234tCX5JOsT6L/XWl/tDW1UV4Egg582
pKqe4TGFc92qgME+a2TWRBNqKZ/x0vfTFrfrD47i8LfK5/C8necFbLRVNWMu9wHbhZJtasOxYtgi
NUbDM7u/2g1cXTgRbAewG1CkszcmCLSXcI6ltD1vfFbbASTcrB4xr5X11ITBHQScy/ED2PDWib3z
lc+7LlSLyJa20n6UzdTpUlNAkz/RVSNOEVqP6w5/rb1oee5Pix83Oa+VqHplFJe8bqcGeEakrTIO
WC5V6f0zn72/H7Na4sSjeaSYFWbjKN3xog9ob6dz77Sw04A/hD5vqUWrdczpxOHv2iGz4zbzu2Yw
5S2QxfG7t7/1a2O1WsgwOolwN/HjDFF+lbZiCMm+gHU4f0Ly7x/qqPw9VKsFXUYFa6KQRdnQeubS
6mb7Ni5AhzxR03plQoWrw57mqNFhcIJMApiqE7vW3qdgpix9e4xea3511ssppCgwB0E2tfgCY1t0
qSet8BTM9bXmV+tZVqQ3ralR0BdTg29gIm0lwjawozyv/6v13MQW0vEaox87He8vmeP3CgE/jIjv
znvA6jgPXUOEY+kgi0VZfQgjIe50VfBTJculn3/X9f6aPWutyw6wBL+WRZh1reD5Q9h1XH4gfI7t
q9HCZfXeFJQEl+e9y2pVh2YAaQWCmxkj3lhdjDPRwPI3oIqdt57XugG6ArZidAfcmUXBvEvRuVOU
1BKSKScesEzLXw3Xakmboi7sTmE+cfDNhm1d4IJ+11nzFFwVY941qS5c039su4h8ln2h+hMj91rM
E65WObCEeUhnhX23jVp2VaLoEyKyb5BGSaMRyM4l51wjvViVAQPAU89FuA08RSgwyeNJj55X1tMa
SWnywEKdzsqzLrTkllQqzKKwJScW0wqv+NdsDFa7AfRkNWxOeJwRex4orH4BD039fJ7bCwYGuLkt
REe/MySZugtvRv75RkNhpj8s5tb1x6iB2MyJrrz2oquNI+prn1GY2WUszAXZBHP8zGCxyc+LM9Zc
8naAjAcSG2EGvSiVFaPjtQDmRsUfZy20tYOmdOCTiIyxlxVMR59QaWI3UIo5xV9+bWyWn/8UA3BS
9LUFsFvmt7jJoIIQoaIpUYwU562yNbJeVBzFMD1EGSDyuXsZecNgf9XMwYor3UUasQeVr0tcFNiK
b6ybhXvmZ3GP34yovsUkGoIMNpMdjF64K4DIBfPgzONijcieIdgNEPgQppL7ThqYqdjOAT0ln/La
h1ltEgFwtH0N39YMfoxjNoOHmAQDq0/sQa+07q8igcABc03jaMiAGO02KHPVIN1S97xAYA38xK2H
Rk5F58zFvRGZdOepL7xTUetrXV+tZidgQAFAZC4rQjMeJCofiAU4NNrPmzdrHjZqWyM0YwysUPMu
vgRkt9nmIA1nZ63mtaYaWIw+Gxu0Puaut1EEZTPROdWZfV+t5qh352gK8Vmt0S03DZETUtbhKROZ
10aeHK8o1GEG6IeKOeMOSkAi7gsIOnrz7u2ReSXCXmPs+9wv59mxVKYs/xnXzmaCOWwDKRP41Zzy
n3ntDVZHPpnCqa+bXGUEC/chHmmdoqzbnHcd91dLdgQpxoNFmALs1A8uoUcvtyh9nrndrMnIztgB
8D3XMitE611XbRcC6Nqe13VvdVjjoM6bxiFjxik8RTfAAgi4VWnULd7+uK8M/BocD/cY0Vgz0jzw
s9ZXzViMe5nnp9TeX2t9FbgjP4oargShbZCFEo9E2VF766OKdwpi/NoDVoE73K7gvT25GiGhnDcN
8z+Z2JximbzW+PLzn45gv7YaL4ryKYXEI2BxQroJh/TAecHP2kGLsBq83zqaMPLWp8FFfNfH+pTl
8mtdX52xDTRPrMVb4M+uey53E3+Cq9p5k2a9Wv0ol1HpTGmskDR2l9Zhp35u66vV2tgTQ+0crWug
2zbQjZHwuANS56y+v6CxgQ0BUIuN1j33mVdeuyuq4szM1g/bw59mTKO7NqoKNB7PssvaMB5w8wpO
KZK88lHXGgsaGEzgKZsp9ccclUlnAvSC5eN5R9Qa1A4ZbLenxJYpbCbgHVNWzxJWpmeO+mqdCliA
QiMAGJ+uAZQClJRP1iROWfu+Ni6rdQpY5EBMaY1pCCDKVujqi5DzP2Mu/3VbIquzlYtYw41CyhQi
yyXgUxUsIwf3n1FA/m59tU5DUlsFeKvoeiydg0B55C4H0u2sEpW7lNZ+3sC0BJPcQ8sZ6uhABsw9
+Cdba7QiceacWS1VkIjiTrJiyozX9dCMBhoA6Eh3/HbWWl2bZDlV7g5UdzhZc0jrxrVwUK2vT8nh
vzJt1qb3csgZKYwvszEmn53avQd/+f68jq9CYQ3H+c4Ya8yq0rrB9vgJNKszc4VrSfu4qoBu6cMx
q1UZbWXpv6NNfkog7bUxWa3THkLG0DeUMoMBIYzs63AfuvwUz+S1xlfrFGVhxYSOrLRv9R9AgD/B
//gEZ+a1plerNKpUYeG8NhmaFcCNuKKEWLEgxXnXsrVUwlT48CvwhjGLITrw0RuxDySimv+ZifFf
24C7WqiSt67dwk8z6+gwb6kOv5YVO+UE99rYrBYpHHN5OFWDzHwDqk7XMXS9OVV5faXxtWNJ3Ace
dM86oLmHMT5AAtg5tNDAeTprHb1gJI3uOMBSCdOxzMuEdOpjGFXnfdIfMj8/ndUAP8fAOTcyG/yJ
JE6kP7U8ujuv36u4F8LyWlUEbVu1eOdJoK+BxTyv6dUKpSoHOJgUY2oDOLax6nxfzfaZ+YG1g5Xj
MBbOlmuloNTedib8FAEPft5ZscBMfj6MrBJxOjTjZNaW/T0t6C7vTul6vzYJV6eox5QhGgn8lM7T
xaDca88/7wT9kUP9aZLADWsMKMPdLuiKfUR11g/5eWXWH0non5qu2lGXUqLTrHsPUNemDj+cNUPW
/pktzB7Z3OAjQv8MZJT4Ppr/maHaX/vUWhNb8qnRBsKZmRG182428MmuJRHb8zq+OjVJn+u+ruIx
ExagBG7fXMR5/PG8tlcrsgFSzIfnnZX6FaJbyw6+gAp45sG2tj7BxOa8BdI/gwKZTnxQpLZgqU7n
LRx7mfU/TZQIvLrR8ycr5cHjQLcRstjnjclqRZaAtHq8NGMmI4A5FBGg0fHg3XmNr9akQr3LmD4X
qQO6NhQh4i3Y76d0Tl9Z8GtM1wCN3QbqRQBft/4dkexb5ZnhzFFZHZeAqBmbR7EAEpbc+Whby+m8
tp01qMuBhA8h2kHa2CX2XkZFfQUVm+Cs9QO03fFEKQV09xDPYqL4c5DMdv2+DcqzAqwXFHloVHiq
ibHywfmBpKvt5aCNAdXpVLtz5gsAgcedZ6rzctRqxqzw2BdLTU8oPrw/r+nVkTlBt2UICMZFSmhx
cgkJSSj0hmfFEZC9Pe74UE4h8tEaHdf6TlL7Sk/8vBX6wrgSkvxw6iyJyKKGHFoADsE2CN0zR3y1
QmFhB8ylnMbMZu09lCk3NaiG5434Kp6F0HFvIIEjMugBuBvVweHY8erv5zW+WqAGFQURdaMAmiH4
VMA/qwr9x7OaXgOr9DDmTeRaQ2acFs7vNOQ7AJTPg2FA3/14plBfwXwHWKEMJaR5C336m5CIUxiD
X2+J8Fw4blwyVzTgZw4ZBdamTYQcYG8y2ebhvJFZLU8FDL/NPYkvOpk/wOq81yL6el7Tq+U54uAp
GTgKWRMUD5qxS7vrzpuHayDVlEcNCG/eANEyXqaTKtwthOG+ndfv1fFZgYcrBt2IDIIkm8YDfyg6
FXYur/4SAQEfiOOPqSzkgycWDlnZTVDaHeC3Az0zpqEu5cpTcguvzZjVIvWbXvcNOFBZW5HPbek9
Wax5d97QrJaoBuKxDcJ8wPqfxMUkoM7mTCeFR1/p+BotBZ6sXw3ERcc956mbwBD0LPbhrJ6vDd5K
zcHws0uRgcngqXQm0nhJH8HjaXveA1brFJSQIpJRiymprfuqc99V/Ly7OKTIjmdNC4UaXJjRNLw5
70e7us1JcFYZCvpEq6YjcKD5ZIaM5J0LLRJ3vHcKVZ2F9IVz2HHrbjjZ/gSV5Cy3wegxA8+IdyY6
DfSE48Y7nUMWWZRD1k/MTuwp3HHIASTnfc3VQh0HCBd4MYYc2+P1ZNzr1tfnraG1XUCsIA9c82LI
wrzok3A21zHEDM7s92qBxpgltnabIXPodAc21X6wx/P6vUYvDRWqE4GyeCaC6Alebfdtc8rZapkP
v9gW18ilHOp4TcHqIQswMkkMEHrCTffP7DL/e7l1gtXKHEnNrZrGHHWbkm8Gt7mXVvz+rHmyhiJB
gAUuD77Ns6IiXZ0oJCpSaVvBWbdb+A8cz3Fwl4FKqw3WTWy6DUydgv/H2bl1y6lyW/sX2Rqiotyq
VTVrHnOYOd7YkqzEA6CoCMqv373ei6+9ca/stM/rlWU5EQaDQR/9eSdb4g9+0dvn+K8DqO0SVkFr
N148n2gRzvEzdtJjt+f/y4B0CXrwldcB02XgMRGItZuYmzzjVhyq4cDL/vfXhxYYXWxrj7FH52xa
9CieXeBPMB67RwC36ffnw95kySZV6UsWgPxXWKfVLzijuoOHxr0bTKgoiR0P9GVqtrlUNetyjFBy
PjQz94KjFG4f6GMl+rJIRgvCIGKHA87B+LgXHBkJBd4MZ/PLHKe1yUNPxTexrX19LI4luzW7thMQ
BSvGZmg6WGwY9WH9q4/2H6LNXm8Ejy8HIvaCce8zfbfNBBhoOTR3x8Z9t2RtZKNNS6cvXZX4T2So
4GibZlocHJjdmo0QJxO64bNy+CCDPbQA2XljkMAb9dj777ZVXMbB5kBbjHw0u+s0ZR+aUR6rzYO/
/vuSSoWi0BhP+pLG5n1bz2+dMO+PvfdutdbV5iIp6/GS9vxrP7gwb+L4b9raP02Z3bY6omQO+zml
L9HUZV9hQL/eLULZY1NmLzQyJFg3HyXDBSuVo9nXjmhnDtLToYHZK42mLcAdvcTTE7steRLqe9H/
TcX0HwX1v+zce5nR2K6Q12V0uFigY6oct8WwvCFw5RBFrXgt7pTe3PtFzfIazVHALqZpxuQVLW7p
+AbgyXl6DyI3uxO4lxzuOtHHcNeRLYrx9TpmxOU+7sbpgxtpsBRkG3vxDc4owVgwJJa0DBPU2k+p
Bn2plCGqZAXDLfV6XcYg6y40hVvStRo6txUhQTXhMzxduu0cwp8qLeGHhGc62Rp/rkd+o4NK6pez
onT15WxV1H9d0ziu3piYBd33OYRT2CXzlNvLtOLvLbXxyakjFqaLPbwLBWw+03q5g7ldzR9Z1qMv
jIwefeoZdzAtYtNVt/PkL4A/Z9vZKeBJQa+N6+RkUxejhC2Bzy5qqeGdQSznW5FNbZTmamin8MH1
VcevMgpNfAE1rnZFEgl79T5Qz1NvSVzGBJYNeVdNlX8vw25Ij2Uhe8qfWuOFiSUaLixpBlR9gpzW
4Agcm567eBnF1YZEUupLw9TPKhbvq7Q9+N67WGlxE7NKivdOluoyc3lfJf9/iLb/l1PuRV6JhTIl
RAXpggbfNa8CLnIuw+HgmOzC5ARXFgacnL7UtOvyVYy/WDe9HhvvXZzs0N5q+5QMl2Vb9DO6wdo7
+Aqog6FsFygb1pKlpwwMlEnEjzHyVyj/F/Pl0LvvNV6Tqi2sxexwEVm9fJwyuJpNqs/MsWHfq7zG
vjVoE4EnJ0dROU9o99h4OIoce/ddRkOwhOHkrofLNujq5kjkuss6kvbgKWcv8wr7NvQgUusLq1UC
j4W5X3yeBnCNK4/9AbuFatToqqAxwwUXVb+cju+TYD7W0QH2z+95gV7cZEd47MHUlUNHZuZ0lUXE
O/rr2Lvvkhq4vvnIwjX7IkfwoeHfNka4Y4et7TEtBgxFf/8DnO5lSNYaCQIJYVkDT51T27YHE4S9
3kunrup8jS0cdzRTAUUZK3TgyOXY4OzWrCNolU5aOD31g5T3LLLwtWbjxI7p+8O92muGSTqETAPC
cL+k900fka84027HSsF7tRdYGiMsSJCvopS1Xqu4Wi4pMemxSb/3QKeRXGB8h92pa1VdzG6s88Wo
v1mZ36b3v2RPe8kXcBXrsuKcfAm2PvrZQG3+06tFHVN+Aszy+6RMaNTD/k7oC2DzNrgK3ocFqZxL
/nJ3+Ie+upDuli16W6uKyay/eBlG06sWrR2KKoXne+nmIXhFw9lzEHDZlcjiBC9qjsPouQmSZDj4
9XcLG03BjMBlcbi4bWyyIlAdDChU02t57Bi9F4gxEnmcWW6RqTJh9aDaGn1n27gZcmxf2EvEPFng
GGdh0wVcH5xawdRwMawjY3swwaK75c1msCJ7ih/YFgrZsl8+Qb3/41Do2KvEpFGb4YvvL3rq52Kt
o1/eJAdffC8Sq0cfzjNMFS/Ibc+SintK52Nl771GTAUBqUHLQ6tLbOdCBDGuGpx/d2xQduV608ip
Dp3tL9UyZaelAY5YJe3BrXLP/XBw6u57fNFLO63Bd9W56McUYLs59u67FT13cT+AXqEuyLWeU+sf
5Fj/xcvlD8FurxOrV9wzAp/TX+aVNvehnMDQawd3bBP7Dxrhv2qZDtj7zIpIXSKRDXXeZdl436RL
3xxbpnvBWMzXIWI9UZc06bti5NmdiMPtWOK5l4xNuq/rirf9hceNe5wnYC1T09m3//c3vYX7f9ll
9roxDkiZdSH295szG1J+Mtf8JAmsK08Mp7r+WI6115BlG6uAO6+HC1kiA1PkxHS3pUX4UP7ff8cf
JtCew6KCdh4tbzE3E/p+MeRdHVbHpv3euR1OFiYjE94d1bWkhDEjgDJL2B/7vHsZGTy1Ab2DKhBe
i1P1zm6Bft/DNe/YDrWXkcm2DxdCZ9gXo575VqsouZg2yQ4O+m6DBVdZgWbSS1yGoyoxjNnbIK7b
gwNDf09Qls3027K1EgoBWDgVaD4cv3jJB3vw+buzLgxpqkqbSV78lH5H7ehJpc2nY5Nxt6vGluC2
Gh2CaFodqi4f58X+dNF4zHqD7AVlLY5vfVPdhl1nFQqOc3ZVLPkbOeTfVxLZC8oG2sFjcsLLwzUS
ZaeQwixWrMd2KLDMfv+qnPl0S2bU30Jnwq3sW+gRiq7vO3tImQXs4+8/kFkHJlTXyEsIY+4yqwl5
M6Cf792RLwtn39+fvrEWFS43wkwWjo3DfQeAxzOFZ+vyl7eP/j0eA3H1+w+wOKIrYwumDoPv88sY
hv1y1wo7TmccxBZ6viFZQSRK5DrAPhWngkeddqP6QnFwPi+M+msKtFgC19xqgbvCFgjxovpkpYUa
x60tfN1U/vtQbe1y7jX23GJJuvVHpOL4werO3G9tY89RtTg8Ah4YTQ5rz9i/NiH6W96Km0/Fa99m
ei5xYIs9/uvkCgAll/oZSIvAl/jXc/sUgWdgDyWShO/CDHSNI701JJ/qKuye4XPMH2lL4Ql87Jvu
As0QiARkGisudCU/AbN4y8P6zbFH72IMzpqbCpgTl8hDZytpfKXD/DcjjduM/t9bN9ljNZclgOf3
fAOoanh1XKfZS1dyGKFOsBi2vL4C5i6bQ9U1shfJhSMQ6eBZwvlcB+wUCyfPXsv6w6Fx2ovkmq1a
cEaMxMUOcVMGlf9kOvq3cfrDktqL5EJSt6AQL+LC5NK+h6o6fsmaev22dmHwl8rmn35iF3RIxdOa
6lGcYIAsWNmYcYJxu51QbL/CvbeifzlU/+GT7z3IIE+oF8tkfapbI8R5SdYQ6rBAnlrlM1pA0X2s
qgTG3e9xqAZ3S1WTxKD1NIDQjX1CIDq4gWW7BQ0r7xCFANjoh7iOM5E7myj8S4D+05fYLWYA9UTm
0YNbinpMzZXLOTkPGce9P6utJIfUBWRPv07wbNa2aQCbDhgJote9/szH9FhrK1iHv4/9vPGxbbep
u6SgyJ2huc7yqgmPHVbIXkhnW5QioyVsLi24hmdtN1UCOHPoHAeg0++vThiwFDKVVRla0P+qKI8H
dmzM013msEVEAsuER3sQxis+nlVLD50PyV5Dt8F1rZ25gAd/Sx/SJHgY2bEqHvxufx8QyApBlYdF
c6nhbnzfzbO5BEn0/lDY3EvoQIZp7BYFmOxhPZ+0nuJ84zI+H3v6bpUSDn55QoL2krazfoDq9RPQ
h8fMYUHz/H1capbWgaVLe5EbBaWem/6OjPKYFBVcuN+fDuov7lPU1F7arhtLIBAeg3SaT8fGZbc8
1w5EhBmG2KVRcbueKXUf4CkujhUVyV5K1wzcjDLuednb8RkG8pduGo5t4nsp3dasaw3f7AYWoksL
IEtPCi+Tv0TeP5wb9ko6C3W+R4cfFtFshxyqsUIzOAofGvO9lM7DpGe2RrfoWlJb0dd6ADJx6oGz
OPb83TLlakPPhUg4Gq0GD/6GrKaHYQVboTj2/N12urC+6tMx4qVyHne2b6EC+Mub/6dN81/SwL2l
V8x8CHOqurmAcBrZB9KqBA1GNYxDX+GUNFxaED1Bmh2tSk5AgDauGI1ILOw4NdvO48LJePIaIKJv
Kk2ovVRZ1KaHKvBkr8JbgxGAJmpux6XJ1Nc2ItlyamYBSvSxcd0t9L5tDUg8TVquU8MQoLZu6cFm
ZGH049gP7Bb7BASFt5VeTsvQ6JMCqKvUPD5UaYZf6e9hCikbUAqRWk7hzffLJSM6teP0kL6a7FV4
OrXxXBk8HOQRkcs5HnPgyo5p/OAs+furx82CbvilX+DXD+pGJMIuR0Xi+6FB34vwBpFlhESVOVkK
DkMWBGjgWmNybF/bm36BjyUAuI3MaYCyJh/EVD/LNDIfj737bqXHTmvA/UZzCjhuPWLAvk7tlhwc
mN2W3E4uHHARa07wqKRverWK74z49FgatBfg+aRxo1nsDNATkwWcq+EIE1fHXE9IsluqkpsIPM9k
PrUpsBpJZeAvHohjd+xk7/YVORDhpTDzKXKgXcAp4xXt1etfYuwftra9Bm9xIyyz0m0+bWnoc0EE
2FbiYK6yl+ABmMSCaMSog4o05yDs/SJTc6yXEHvY78s08FqNFfCupxrdMyUHo7BAPD52eU/22i+P
NoiqtUisUk2/zyp6f0PIHhzz3Y7cKJSUBx0vp5ZMN7QgrU4VADl/2Y9vT/mXTTPerVIZipGKIcrO
gMkn9k2zqFadN0bldI7BP7THVtReCVZZ8N1DQLlOCc2C0tKkLvp1OaYEI3u2s26q1BiGp9d135YZ
ZGAFH7Z/DsWxeLdcRYdwAD3jdNKgDBWtGrtyVtWxjS/e7aocxEejkmQ6gbRlz6rJKDjj4EEdevW9
EmxT4Cv7yU0n03h5DmfxwQMId+yT7nVgvgErbUCt56SzJi2UXLsCktRjsn+glX9fr326pSbNKn0K
VDAVnQcaKdLbMecmspeBVXEsp7Bj+tSasSl8omSRwSa/PDbsuxW7hBtKzlOdgRHW+1dP9PqxA1Xv
Lyv2DzF4rwKrIvAbF4iVT8kUoh/llnBoGv6tRvinp+82VhBuUK7eOD/HAUrnNvgxyP712LDQ3z+p
CGlYgZ+RnuHzVcncAin30TTrfEjHSvbyr1AO0eDJxM+JVj0EuN3KmkcWyj47tlaj3VrVc7Ygi9f8
zOcw7zi9l+RgJrYXf8GIazQbxaNVjO3vpofojwkSyV75BRhEWzXpyM/+Zn0kXBgDlJi5Y5vTXvnV
EdkYvw1xCReuu37Sbwg75iZI9rIvZDZIk5SKSwb5Q9cHj3Hfvj00E/+X5As2Qs0U9XFJ2aJCYPok
+q4bp5YPx55/W1z/JbPodTh2YOKm53gIV1iox3N8f2vV+5uf4C0I/sumTXeLtAWCPs5cxc5KB/Od
qaxVz3NK6vqEPtW0utbKO3CTffX3wzXg6X/40d3yTTcKlnY3ShxbV9evRShbQJ9PQmDVyXNTrULm
46CAq7mBtbG3r9029el1kJo16oyDdSdULsHm3q5NtQXVtygCSvjSE0haBWjYm3cuR5Kjx0fBwkw/
2blyIbuuQZyOABR7WQdtTiLeRnU+mVQjERoYPl2e8HGov+mpUUuYgzDbqmvkBeyeyw0H+rQutxEk
6UJsUbe+h4Wcs22eCCB+YPO9tevc5yFfAvBh+QZreHEXasFgfa9QszQqR1+BBCA5mtOh/6CpwkGm
S7vsl9Lqxk1extiWDHLfKF8wQqKw1tH24rdlBXUJFMq5/zagaJsCzDaFJHR5krG6+dK3seA/VL0A
9INGTj9MKofbV7d9von07rRX25r3MI2aC+faORRlisbJ6uRxZUNPAa3WGWRozDReWOa2RJXU+oQ8
hJll/NwCtqnQFzYO2x0oAX2RMm3ZU0eWNitJG7moaFI2IgvLVFYCWtm3+TrWbOyh3+wG4BcNx3k/
LVAhWesBbzb2U5qDo5iib8S2lypOkTYiljC13ONrDU0LtCMyu5yHgVTlonr6dQTKuHSbX9MfS+vB
1NPTkIhnP9GMfWxGmqbPkQG08tFXTbbUpfToUQG62wEZO6N/I13kEzo0Mnwv3bYaL1cTz+vlTOBq
jGwMZGkv7jYWre77CCj4UBeDRTH4mqIDib+GawozwkL2MUhidRbcbCDlInsXoIvFQ7QFB510sctp
w7cchitNUEijVyb6rMkFE/zMRNMXA1udmlBN2YLZ3jJLOz+QZRYnNyFGPbOhXrrXdaV1n2E6DHQ5
d1Eyr8VQNzGFS2yzyRLnmib7kpmoHx746nHwA8RvAbLPaYNifs6zJKXIoIyJoqjgSRR1b0ORTewM
gxWxPvTUhahqEwNvNY9rZmNr9G6RbWYGSk4GkzUil+9UBuiZmWwa6/dposKsbKo56b7j7JNJLBog
Mm05d4DaPouF1OwV8qxRnbstRZsQH8iQ3PskoOIxbJzw/7S9HBZ0zEzBED+PWLRAH+tmo1etwm78
1AQqIxThTdQsyVMVc/1MjBHhdzBnQd3Oq5qr+uKctck9mdp4+Nw5BhIyPO8JutFrkCw5rJ0TJn8A
HFmLOhejyL4nERv1J3SXe+B82xZ7F/o8hu0Jqr45w/88BPGPoZusvyqqt+1VeBKGANdjJf3oYkzz
u1pQ/2w4qc+Ejln3kk1Lyk4ka3XzbhTN6t84NHjQADfR8A3IypsTMbvOzvT9L4Gbm+ahY2O0XYYB
DM/LSHk4PSwjTyk4l1FMv2SMxvwfkNSrZ7SQB/e4RvI/0Nqi8s4ldVnDICgo19Zn7h4MCevvYB4U
fZa8jXmpJTod36ZbI/vnsK7a8OpA5d1Owdh06x3fJsIuKVsF+URYJap3zchrXejNBPBE7Aif0USj
GEB+1s/J9DQTb8g1Ar1dfgC4oxpeloSnzZk0YkhLs3YWsdMl2dScoZ8OJzDKLfsh4QnQFxVKhu6l
WcmEUNIMK4i4yWAmoFdxW2UfRAeD43NVLxrtNUFq69cmm3l8VVprlpsqmNh3ALg7XdT9LEwHWnNY
EYCO4mi9ArY5m9I4SoLSzD0N8156p79EhuMNShAsQ9gZrniLFnR7cODXYO5P/c2SJ4ehnRfPo0Nj
2inRk/tKyeYY8Go1GI8g7Hr2hHSp/llhCadAzDZUFUy5ZPi0jeAzwuBIKVie5ZHwvr06wEfd6wY+
HYjhzWhSgKNDr90ASLfBNu1yVLzt/MMtNko+AsExYUMQcKvh7ySecvuQ2izTKeEMN52nHhjvJEfv
Z59cJA+5OFlbA8eb16HJ/MON3YyqxQqMFb8j1YYcEZ1sTXOdQVkLgAhv2+A9S8REyyZmoDHPxIa8
TDfvu48T8WC1WuMdvyxqCKpydLTaHiPAct6QcO7a96gc0Q34XSkNP8M1vjb3XOAE87yhJJadY9Fi
vzMVmK3QecfN+qhq0oli8FNoCjBf0wB9C9NctQ7dc34O3xkiFJox+tiYNy3AzvRuwJVx9zzA6a4d
c7vFAOjAVzwf3cTDK7Dvs3lJ5jHov9F2zeQjk9GMOdY3Sjb/RDLzmAkKlm3zaQBU2Z7xl63dKVEi
nj8wYZvqfq7bLrqiiZbJp2WiAHydEI4kK8FliqqfHlbJ8DSfmy65m4e2rqFtRgcW5kgGH6X7pjOb
vtOdiqAZBrTdktOsQT3Mrdl6+h6/mX20YWPWrxKm8ehJ57QZ4mKE/WJdBIhPVbFWen3fgakd3WVc
o9cl6XuIVZWdsqDY9GKAlJsGt6KBxKZhgQuFrHmD102Sl9VtdXsX9DTGzVFbiWB5VSDX9veQ7jYe
WVHv1x/YNeZewCOVkPDt7aYmIkXUjKl/8lA6KWCKAe+trlmHTw+jWQa62aNDQB5fQL+YpysxoMrf
gZrLk9vOvTbwBKgxjPOcG45VTuBXV/ulLsbWbdvbiK8SQF+5ZOycxgrxLReR66YXYsJs/OanWcdd
Lo1dk+sWR2R9jjH7m8/dvAJBgz8yGqoXgXKYe5cJDOK9p920ln20ANCO/T8AwtkaCg6282nqaiRP
ZvD4mFNtz9aJQH1Iw82oNxZjZu/HDrLQl862TVvEXTPMn1ed0uSLoumWqRwOYaTXGKlI1v/08Ewl
b+BaH/NvQ8y4+DrKUVCcr2CIGBWqA7X7TqVm3pC/NSRjQz4Gy4atUK7YPpDtwTKWBYlNyxkmDQOQ
1yINvsNVfosLgk29u/plFK/pgvl9EsRJVrSrR81VpX38KaHQRRTRllVdgbNonIKIOKTLhco0YTaP
gHMen3UzNmg5DmHfeda8k8NTpLQLZM7QgfWtG0aznpOwje1L2JMJ/ru4Z+Wvcda75mwlSDlvRtpE
n7MZlJdyBj+eo9oQGPa89bpKz2TqHH3B/VPUv5Minf1D2PXjgIAZY21AFg+hWnYRMFGdnioluV4L
0J3rN4DFiwDc6VbZd4A1j2iIRt8rdQVsDCtRpDxs9YuYUWPKG1VLQM839NXKM1rUwhPA4H1fTqSi
+BJtI8OneNE3kiubb8lPBmllUxc8swkt1TKScMmFX7dPXSbhmpR7ha7FV43mtuhjPbPhceoXZFxF
U3dBEXZwhdsKRHebp45F5hNdYHtwVzOnsd+D0Y40PUIDrzb5FsWBubZ4BfJ2GXqTFjRhYym2Zukv
AsTt7UtCJmfPNBUyBJlkguVZGLcAkUcS8uB8jkJ/5tiMnMmnpOrm5wXSKd4XiqlUPoq52l6y7QZA
9ZOPHuYsE+SUgWCzYhtFylFOPkbYd9IG9VWwPjGvi6xC+66flrDAHclIv26ycraoXBPfIV0DNVOg
i2ZApT2f1q65a4yGsUaMvmpstlHhveE6HwBDYqWZCL2rkQ98ciqNHmpYKamc8W6ciyakrIZnq6b5
MMQdu89cvf0To/une6JYOuriu9nzpzGg0xviYPGKI1BkHmuWUY/cKYynNzbQkO2aNS0Y2sifcJ+D
Zm3ASyO4kaMN+WmbMvphcEF9EsBJi1yp1TxYIflL7eCgXwpM4yJZF1fQpmrvwAznjwurt/s6XOXX
rbbdex7JqWgJeyuTSX1IOt7zvCZ6huxkkUB35ytpuZvzGtnudt6AqtvumAW1noWrvjfdlvES05kV
yi9+PfdTl9xvkC/GH1yQpe9r6SLYslPTp8FdpVLrZF5h5mZok98a8k9rqs18SBLGtty2CkDygoXW
bWV78wO4ym31sE3JpnDTIOuO40xxjgGluytrZsPg3oYxurHRVurI/dSEFX+eg3U2Z4s+f/LRM0lZ
wbfYmocl1kn9FZmrGk+JoQG9061u48dutRKw17q3MnehnrKP0SI1eRmjJdIn2DRswIazmTXXIbBc
fgkasIS7ItnapC3J3DUmX5IWqSg3S9oWk0SO4vIqCqJI5luyLe2PNUui8dGug/XfAaVySIcakyWY
3RJrK9F5h4ah7gQXnYpepky23VswvjUcf/s4UmeTIu6UONHU6XW8ye9OY6po9IKmmi55gH42CsuQ
rwm/hmibWn+1EGOrlwW4eE2Kjde2uZ/HOSIsh6FIhutR31G5vcXROKU4BUOy6R/mWc6IC02fuvBJ
KyzJ9wKHVfdFJIJfY/C2cUBWLv0SzpEIvipcsOKYvA4JiIsoQjcFZgeSpbxaLKL7PC1raVU9ZZ8Y
evrNx8whtn+e55HTrkzSMcB+VfVJYN8z58FQzwNK0yg3pppUwatI0ufZZ+v2K0a7v/xnatHNdso6
YAvfbbJZOQwHkmF6A8ZzItZTb+HueuFtQIc3DKsMEZFE05ghPDVrimJh06Ot+a6LSOPuItEIosrY
T0gBcskYq2EDP+D8gYyvG4vN6lsuAoyLcW87M021u3BRi+mjnIPBnocuMPw6z3xJ8MU8d1M5Urna
r4In6EVijeDzV+PEaM+6JioouFjCh3asK1aMuAg3j1vXxTU+SdqiGXBGlb2YtB2RlI4MdjIfFx/z
DA3SY/U41HS8uGrN3o0R3Qyyg8R7/bJJKfMJbNAcTWH1EoEvlnXDeXNZshU1cKrL1UczDmgNX9J8
Nm4IdG4W4+a3aejS5pcF2iQ7eUFIUzJ321fzegZj4s4zlXzfAMpruzwaAl7dA8ccs7iYpe8C5KMb
CS6rxwy+YMcP03uDYN99475tSuzxcfUy0Hk6tcHoF9ypBlVwRX4bmYKgjjjnQWbGqoC9UvQhsgb6
M+uaWl95c9sxMFomhLvrMLQFdiStPiYo4ZNz1zS9KXWQtO5kVzQy4NAXoL/Op03YPmedIzgwt5t4
hg58ucqqZT1WZLXcDwSFjidOa0OvS2Xk1wzJinvuhZvvzZj2simzbVuLJEHgQCmmrr7C9qJry1oh
drbdJJ6MIUjgPHxI3FWmWVNov4FLgu4PctemUySfRhPN8mmqlvlh0XrovtFpzcRpyMT0ikNndFJB
hJ4RvA/LrptPASSTa+w+JjAj+TlRRsAlh/1Gi0mMPCOXLlXnCNTppRiR3g9FhotNCzRetqK6i7g5
F+M4rYVccGJEYqP5WqDjZavzsMHkHTdBZaEhlIFEF/4i9GngvUF5xQSeq/vU2aT5vDo7+kcfr1v3
ATYfA31UrF3auTCR1e3DkEFGAwu1dS0BNh8WoKPjFwqEYWmHdO3QN14B1dtjn0/fhk2Ew2s142iU
M6Dv7n1XBSvkhaP0pcCVY1LnlUET0Y+qB5rjSgVS57xCb372czAoQmDPQs4PNN9KcOPsDcLbU5Dx
wbzH5QSdHh3avuXL5ICMfI4XuPEUWTZp96Jwd/Q99n0Am5s6Mc2nZqjRWySM1hKyKRW/KspNm4PW
2uROACmBEzPQeYh9Vn9qWpwRUZGbz2JetjBHjFirNveo3CWlSFnTyIfNpThm5mjHCb8iwe6jYsBB
1L5suvbuLdFjkH521dgvL4tteXufNbxW7UktlWivtm7WsEG8pckv4ZBNfhVb7ZBge65hKiyG0X9A
nVVBK2RxIFdrvmIvn+7WbnZY2XT8SKMmOqMkHj6gFx0bSZbAETrvHVvSD1gPTp54YxoYpWRhvz66
bOnFF6dwgM2nCTW2pzCgrP8JbjwXpRiqib4G1Cv7vBGcSp6rAUCstxkKUPQ/x+7lWc9R1P9K+pmn
d2tYS1LEMXyFH7GR1dis6zWhrqxYuma6AFIIKsnCh9AKvLcwgSH3DIY25AETKxX3C4tiDcIZWfsn
rlGOypmOHGyhdTP9JEnUNs/UVz3kFxUR/R38uQP6Bu1hKRsKwG68Q5m73/QZmDo3nSHo0apA8ThZ
vvdOzQE4cN5k10Di1PiZSDUidWfI78pw4rpDzx3yTPW8oEwiCsjIzbzksJwI6QNkWwly6MQE/V2L
62T73dGNz/irWGUurm4zV06J1uIkoygbSwrwhgENflJbc0bSK/lDFcNlChozeaMgAQo1lF3T8vW+
MpAIF5DD1zwp0XBOZthHVwrXdrjxGep7ZtfIIzQbHd8hTg64lByxheUoN4UiR1+c7/6HszNbjtvI
1vWrdPgevTEkph27+wJTDWRx0mDKNwiKojAjASTmpz9fufucbbG77ROWLYclkqgCCshc61//EPVN
O9WJWCejf3MLu6o1SiRDjBaxnng1EE7f1MhWKgYBowrnhu1QhFo9+AfH7MxtPVWGZ3mfscZtxtvr
Pbd2nHghShGWxmrJe9st6vVnjbPxtSA3RktOydW0l7p79vZZ3E3XRuEm1WS1ssdAC8RHZ0uz7H5r
DEVNNkyWo8/0ZLTmbgikbFOU66rx29diY8mGwrS5jf42jLPWJxNGm9SFPObA5oRyyOGsfDl593Ze
zhk7olfu36oc0PWXslxklYhMtNrC1e2slshZZygeBVUNW4Ppu8JOOpb2/i3vhL14wYhX9Xa3uGLy
PhrAEAUpF8Cc41cf18rqc6dNUnuQGbj243ytxxFmb15thu7cY9+KOqgb6lPeAO9zk4jOSgaX+s6J
iYub+huETpm9hDtQuaSgLwa3cCPddkbvZukAzG8pIjzntpqEUB/auqyGs5tZizxpE/nTvzB1SfXQ
aVcH7YJstCmoXXPRbqWOCc+jNqmpeNZ24tdCnwKgjbep8Ya7Qo3w+Rtbd+ePew1zK/R0BZZdWHWL
k8aQaeOr56gu/WgtKg/NFhv3ct7P2k5K8UC/JPP6tHSZtQWUGSVghbuO03GTrW8dB8DE5VBXzq5/
Bjyx7XNRMfAIO71hzhkjm9QH77qH77TwV+BAS/rBNKfQcppSC3jmLk6nNsFIxcYFINENGKR9UmgG
sLbTgmRvQU2SlBds/drZ0ZC7tjiO6+Tvx06smt7iXGUukw90kREJJSffKG9tY1Dqs60wj35zMzE1
tzoQoJvUdj75H5YFBDqqM6/MEGHBu3ko2rZ2btKsbqsPi8eFudlMr1JnfSI55DLzXk2Cm7fdfign
t8nOazn41Sfq2SKdQ31ytqKPSuk1oHMCK6pCDyce5k4LsThwti5i3OF6flLBero6tbpfMGrTlRH6
Pj5/TdyAeKvp5DbLwIUd3bIbHtaBi8ZoiDuB7GbT9bcPFpcdDYlv59X+CZA4XZOZJznx9929pVdw
tBtTS30mW46OSZd5nVZ45kEvHac7VKXb27d7LRGYGuYmxy9LMflo86sJh4RkJI93ywNjcWyXUY4J
t0TvlTeHDv2b+qWZhWc+SNTlykyujpYGrdtqk2HtDbs/l6HfLEsVbc1wDc4alXNnD6loTwLB4nLs
226yomzeuvbWVNhxgATpjJXkNrhTUoBVGoGmDENLGMWMRVR7mU913fWqcwPHagrrZXUJy75J96xc
n1CeixGIMU+H/ZvV2lb2taukXp90C0XXSQfc6i+Io4fxY43zbv5JtrZYbw2hqe371ttld7ttmabA
MVbTC6lgAMeB0SYg5EIpOE39KC6T3qglHDfyEU8Db6GMpt00qxAKsMNoUIgri3D2Eh8C5109E4D6
SV+qTF2GcTfas0u6F3UBZ5hC6fbHjQBs5YryK2iGZkWl7WmdwpOSQixULXd7E4O9V4ADLKTXbma5
1iO+NsxWuGmaMfCweP0AK7yzr1fQ7+jKs0AfbP9euXOtoaou3OLbdN0fv7kTKnEks3Z26qVPKaKz
3tUfrGEwR569zG76Meg8hXiUTpo8HDfXCz2yTFuDRWBlfXpn5u64JCyjWL7NdVvMb2O5duut3N3G
/pliwBFrUPbldN42d19/9tymm+/ZtTPrqChXggZPjz4g8yS7YoLdOrPnMqd5oDj23bPKIVTfgQc3
6Hpxed/p4PuK5twmn0/Y4wv6vN4L0E+YS7w6XQU4MfT5E9NgI4vmmezZpxICF/siUQJY1Pmzl/qf
3U73IdS2OrD9fGjToZdjUCBrEoH0GJdaISO+YXqjX87AqOhL9fGFpmwvtMAZGRiXgc0qOwKV1BJS
e4AXd7dkyYoKjgyUdhVO/gUh6TYNwbSQ1dEfGlqOogyXHpvk5Uw/vNpGNFg5E+vozxED3nHJnE20
jWxVHev+cyk+OvOfY/K+dy+xa2sGG+a4VvHk0foU9p/k67/3LpFYw/lp4boJm5VOx+rP+kWxZv5R
Dvd/cMdhV/iRK0HfbY7QXyi/NZ6CPpfFeNMsmsRwTQ0d3a05l3iQu35vPqwKnCgkO1TTQ6mttB6/
/7E4/57a8N7oJAMPXgttcBNJdGIdkW+/XmAq9SFVE7MOgH/vD2TN/4G5YVzfwW+YIUOvNiUsy0lQ
H/fuh3GT6RR1GdUmUlUaslBHa15TG65b+weSzP/A6HpvhVJCRmFNN+3E8QgAGPG4iHuArT84of90
9HdUl474MOXmvs2YuvlaDcbnxevSP8d0e++FQrHcN12W2slGxkCQD9upmGrrTx78HZ1lNIyxlZNj
JwBeMVObIkgNYI7fv6H+01V595yn61yMtl84SaZrip11Tmm/2YP/3NHfEdHMqrOgInBdaNgwAh19
Iu12+eH3D/4f7tD3PijOYDRLt5bcLrnrm99UWzRLqDubSYiJZzZd0E1QP48oKuzuT2WB6e89UXIv
W1wMIuyE7EX7Z9EP6q40AGl+/4R+vdH/DVtKf0cldcvNcuYtE0nj+Tlwl99uC0gu/7xtxuh8FtS/
/E0rjNY5FF35sdyLjwZ3mn1MVTHldAxZHhMF922dLXJig9GlMPrHu/uv1/W/szf58I/3of7+P/z5
VXbbUGT5+O6Pf/8oG/79n+vP/L/v+fEn/n54k3cvzZt6/00//AzH/efrRi/jyw9/iKmOx+1xehu2
pzc11eOvx+cdXr/z//eLf3n79Sgft+7tbz+9Au2O16NhQ9T+9M8vnb797Sfj6gL2X789/j+/eD2B
v/10fule/vX7317UyI/a1l99T1hXkejy9uvfmOZffZgVujB0w6YP/+kvLZmK+d9+EvZfsWjTDdfz
SDKii+ZZU3K6fsnU/yqusLAP69Fnu3bET//37fzwgfzvB/SXdmoeZNGO6m8/USL9sD24HN/3uOd9
y8AMRHfebxMtyrtpm6v2wddBCzxNwseoqEew81wTuRp7SD8Ftjgun/CyvSMkM90OwxdRyKi2HfTv
8nbSX5y6DyCDXR0/cZaAKqCcc9UUSbLX+92Kna4ClkqLR99Mj8vmLpGpV/Sjq9ZEnWpWyCV2CtMa
flraLEQj2OUL0yONjAStiJcMFpkQOmhp09ghTgjwJfzcCuswzYr6ed9ysndK8xvxZA30scEJvOxe
ZeNNUcrXcR/0pNmYbO6Wi7a++2DSO4RTLuZwHHwL3YT5sye3V2E24uhXbn6n1XkdKznXP+Ng2Fws
ZUzHkqTQ6qF8cDz/OPrZ7d7cZmKIGLyd/J3xU/ak0c8c3IWCsR2MOtKrVYv3LHtmzrgHYwdw3bz6
Mmd6eLZqkGSm1n7oW0C9PVU+KIJ4naq2gzBvA+WrBbaAtbUhU/wgTVEBnJZW0yLNBVpaCpiIixPJ
nibOfIUtV9ILGboFwLdaZYAJMyNlJY1jy0R6Yjm1vnfaMNwzX4cYpFniWRu0lwYLXkbGlYiF0o2Q
9qTEALX5hpA5DVSWmkyCLBlsYs8Opr4aoUjnISR0Q0vSXb7O0+pFeyZ99t5SndXW19Hq9H0wAFZE
3TUSXm/14tIsaokXzMUiKEdmmM6q/wjUWt5PnnIJTRFgp9qc3yI28SJjrJ6zflGRq9Vf0fQ3QcVw
OhnnlOZ/LqdkT+f62RG+wZNvNHdScdtOXf9LPW/g2VtbRga841trWV1aV/nVgP4dTpv7pa2RURPV
At7GRCYuLfie7jjliVnbH/jwipC5fXYeBQ2j2zvr0fXdR+xsaEK6Oo17IfVwtjf5Ia3c7LBW/ifb
0gFwmhHnwxIuUEbnF3kLQPuOK8SDPqZeovJN3LRiyb5Yi+3GI0SKqG/Zp0Naoz3Sm6l4YTjJiH6+
3uRTJW7cvnVojmsvsFq9jAndw4pGQTpFoVFzDZQT0ntYgerxpaTKF7dp2WAisA5rgEKnC4qO/kZB
Qw2kNjFlytw5Lsq+tUFJ+/k7dmPzpXGsBYB8d824WlIZGwrHbc9NCiOB/LDMgVHtaQRQnt9rfJBx
UQ0MDjQNNlvBRKDaGUaavuYmSnN5Xg0BCdF14FkSAQpDeLaOdbp74Sig9RgDcSF1bpDvYex+OOkE
fRGePNwYah1ipwTlDYDSzIi1cQmlHMCPKqEHrbPX8ZyvY1jijx15RT2dctNUIW0X2PGUZvGYSeu0
+kMbanNnhJvVpCExZSKoZuATN5s/tcRPhcVsfXa0Jb8CaNtZeKxiw+r8XI2mcVil4Yb0pt9dkalo
nBecwaElBBAy7iF/a6Egzzv2oRne5VeBmGizJcqypQ773S9jw/CNoCic6/BK8zD1lv2lljWOLX65
RfbE7KAw1iY25xSCgm9OQZ7WxbmVLc+JuzTBkGU7XE1UnFPP89syQwu2jNmG0xQvy3XmU4FZnTNO
N6i0YUs8fWiPZlrPp2bav3hQMiDw+fDb5h13lXWo+EShu3nYysdDp9zjbGK92ZeMPX+zt/1zM/nt
5nHtYv639vjH1uEbjmM67F4GLdiPdb/WdlUPd6F9cH3rpvGnyOZJ0Dsv8uHOpE42htJI/6Ak/9XN
74cXtW0fhY/pOwKvXev9i1ZLV+n9uhoPQoIp9GXIjIsl4tu4cGXgSzXqg27Fnvto8TxZ+R8FMf7L
dumgtXVA5R2Lfdt77z3ATMznpnCth6Eqf9GK8rm3BBzo0Tr8/rX9scjm2jq48DiGIaAL8//vfQJS
o01lj8LhYdZTbB9e9fwPBB//5kR++wK/2vr/pmnbGl+avckLKOsCv6QUj2Xz8vvn8GO1/es5+KbO
DQL9y6SOftcFL6bpaCM+JA8TGS35fCP2JVjFoy6+d/nr77/Uv56N4ds+LtqGC6lYF9ev/+ZsSj4v
mGNz+ej50CA0BSF++zIs3tfff5kfe+nrGZFi6WAhwspuCP7748u4/kRUu5UXj+b4ZO2fs4z8k+k1
7/+orH9/OsK1bQGj1TBdoFfnWnT+9nQ2KEjG5mXFg1s3oVm/aMWHSvzRk/Sj5sH1eBHfMdGuuBgA
mcb7HnoWA86THpwr7NkCfZqCTX8o/ceivm31+dy4U+jZZVimn3//GlrXi/TbJ1i47M4e1jQsHPx+
79dZkMOw7XlZPqwZYoBxnuUFcyiDFdntQlNPp7i5gsv4TOgx3KoRJYBu/WJOPGejJp9NaEMBhHgZ
mn1pPzZtM5823XlbEcE+FNJvIImN7gGvaTc2iKhAh8xCrPIdfRPrVRZ4BWUG3Kkq6CrPipVvp/fe
bIwBkvo9cZrUPkrTXv6gD3x/63DWNjg4BAH/WvO/ly124BW+bfAWZXnJre/a9P3KcCJu+Q8WZW7I
693x4wV2GaHbJr8MS3jv04tKxyr1TOvde7dilFG3eD9DNCuOowkXW66Yu9Vsy89myTyFUb84LMCg
emDmfsq1W9ygNeBdURlncz/Ha0mjv+O+mXRF/mory3kgw3k65xBR04TQjS+6XkJeWBnERVgbidMg
ZyBbyk26g8W804tyDdWEs8fgLX2UKdu7gYvrQiGalDRPtl4vMSbqy90sx+Zj7hfdYVvWOguZs39f
+xXSWIvBztm1OlpWe6ZKL701GSCXhvAlqyjThk+oD+Y8UI0iWW1mO4YBJfflXO2iTiDxdGzA+Yik
pfvSrb59mNG8MAbyOYK5+neFnjeYSg1FKFHYbYHOEwhdekx/tmAAQ9y8BnG5Ir+ouqc3smZ57+F/
8eRWukRQr7xfiMlAlYF+B32et/efRL/2l1w0ztl1siGeFJ4vVYuxWmHm4mvBp3r2cEWHiYI3nV17
7jfQhyVckTxFWbfo8UrXE26ekcWW4+knz6Om0Bi3JYO3vTYFULBq5y8uLOBIVNMY+1fWV73l/WEo
GEiZWf6km91zlsPZtdTqJCXOieHCAPUmUxn8dZK/4ahZIN+yr7lSqeguutLaeHTmPlw97JEpr+DE
N7l/kbXY7/pibpPR7stgQkYUZcPWH/usI2iqcEdKTAGqnw3TUc4VjqeMv+EgjdkEuRU+us+0+NKL
qj71tUkr4NXeo0EahQNL3iyPezt+NkZ9CElsqxJlwdI2Nb0Pst4bT+Rt+DdGPYlbY1j028FZ7KCq
7f3M7uIf7DQvEmeuOxpK3aO89rUy0VTnibdysi9UhxvcTh2ysF7JJ0fogltmEm8uNaeI8yvgrpr9
mUjI9LR6w3LebEug3lGwmGd/f5KW398g/Vm+Z5P3dW6IvsUkwEmUz2IDeLLCzem0+3Hc9sdqsavQ
y5z8iPtZFZMvb917zmrwmbrWPR2ScypdZSW5dFTA0IsyL+utqLX5Maibn/0V9jECmJkR8ponluE2
333PMoPOXsqwIV4gRpXm3FABeafdGOpzBcWDxJ2tO7UkZiERxeHGGZkcq1LMpyuB/Qmr+aYIc6Gs
xwHmAjNBjzmpZiMwSOcUzk3WxfWOG5nveshHKgWgtNlTeLWNGUCQ4tZCojCKTh0nHc6ykWkoa7Sy
OdCsZ2/MdwaIU1aOCKzZAreasPEq+hdvG724tfVH6extZDM8O+XZJO80yNKnSuRz7GWbjYzE808U
ktvtsBsUqp1hnUDKMr7Z0SNDjnu0D04RONu0lIHYER61lgtjDruWG793h2AzpjIxskEP5ACfUXa0
IJ1swtJpDFq8rTj3SjjRlG5nJCxt+dI4n2h67qhOsjBNC3nrsNveVlZHt4kNdpLxCQYeJsZl+9Fb
7AhtSpyt5bVEX4p4tqpv7J0fRssZNVZMKX4xs3WIXDV/QgrEsLhNjRM8JhSEmKHewxNLjwVT98AA
KT/bcLljZynz0wD0cmwkOXPwJ8fLtHX7deAlo6XGIwV6IKGW2ljPj0M3vUJHKKIlHb0Hmjj6TDGI
qLOIOyiUY102bS1P1ij1QFhTeZxqzY+XGo2bnrp56LXDHNWO7efwSFdU1s1mP62y0hjnTZct053T
MLKSGaOmv0CyVTfwEPEcY5klog5eeWahmivzjed09iGFOn0T13XTJWaTyUSnSQ4IOpMPxkJnzTiy
PrZO61zm2d6TvO+/7WXn3/qlhqqo0GkSClJzpCH98yTTZ0grsJH1Lwv5yWijOi9Ahlkk9mxkjLTa
V3PWp3A3xR4uo8diWdXV13Vr1HFl8PRo9Mv8tjOdzENrEte8u2n+OHd9ecOy2J9GlVZ3bmd095kE
V1mqsjhsfvFkTG4Xd3u9hsg2P9iLMR+x4mZaAq/1RMunh+qKvkx56R9wzl9jrZVFMllbidKPcdyi
cV2ZY/tfiq0dYllmzQlBSXcUzpp9MdbRjR1ZwYk1p/JhcRhcFl3ahxbmZcFuZxPSlrkJ104UiFDM
XAtJweyDVuvcj0vnZGEtU3VU5nUbTFnvQpuJeljDcnk2tso2g8LTFpZ79odgG3F4RVOW1PrgHPHg
rj74Ek57YNdbQUef6ue9X/W7sX6QdJMlgIy7vCqSyFGZ0bYNZS8O4DZPPcrDBM7lnBjQxkD3l7dW
wutdEJKch7KREPMN/QKJaGI962H8ky4RjmX+hoKAW9y5ik7SVj9qeQvDXmugH9ha8bC61lc8+LJv
5rxokaVSde+5pfwKFdwug9zRikgz1+7OLS2T5duuD401qxOTZiPUjKW8WT2dSzdRR0yyfJ0IDbXi
QRmWHSEaqx5zDxNpaGJldmCsWZgBO3kf6digHRqzRFRARvcctKjKEkmNcScpFWK3teoQunAf9P7g
HrAfLBO9yV9px7dArL15LjUY7oM0LlJmX3VOAtGAApDaAKTaa9hWMwXYAF1VY5b8AA80R7pSs4e3
GJiFduqMj6075ch6bf3OKMb6xmMShmLP3jyGG40f6OgTIOI1ozhrORIntbrwd1L8Cbnn1eNaM8fN
UpzbES4QQAbpA30VrGs16Sq0CO6NXTkXzwsl7qm5ojFyyDm0bf6ib2MG90siLQQ1jGFHG7C5Nvjm
c75E/Yz0a1bl91Kkw0tuG2/L9fdiDxE3znjOFdkO4QAn8WJny0vpgOriwwWjxzPr4zr09Rv4NHoH
lAeBYemvKGJe5GJpL7Nrm8kkMALTKt38eHWGx4IYr2/4o/twV1Z4CLfpvES1b2XHWWC37o7eEhbQ
YcOl6FRYeJsWKgSRMSKyOvKGlnJDzdvDVOsvGdqXJciz4ath7W/CbrVThxZlJC563ZgzusXNytgr
dlA9hYszf7Vql3PWFxaPEWlnCMGALVOblzuMVu3Agrcebea8tpHWSe+AjPAeLvWdBRQ86iIexOch
e4bwERdIkANtcbNgmcV6D4/fidKp+641+9ugaSMAjYLwYFgQnrFhu6HykEnjO5AEJscMNrlMkYJX
gm+ey/TMGeZQ4AUY226pXUo6hqgn4+5IXVxdJCvPHYh4C0ESSAUFNNRnqacy1Dan/wIsqFNaQSM6
4MixHGaG2RENQRY1ZbolE+Tfk2XZRgiP5ZfWqOojxmlVOEEkO1uVNeHy2/jnfnR0ds6My2Yib7eK
zUvq1d4PYk8JIyGQLilq59Uqr5QMnVGiV07OjUwX+0AcXv4JB6w56CwK+AobtRPEeYA5sOzA2X3/
Ntfcu8Gv91C2u/Y5qzcRTyCxnwscRHlUGUn0bLXAXyV23mc0XjDZqs3hra3rGSoyrN5eeE+bBxJn
Wtp6qesVHbQYX1sU9OjKdnEpavHiGJRfRWOswVVBiXgNK/9j4dVTQKkko70TXYREAZJSO9nHrHHG
r2SVpndQa/rbfOsQiTSd8TQIilqDtZ9NNz9B8X/kjhORrnzvHhlt9VAr6lhnlZ/WfOC2UVBIseYd
Tu1g/dx5I56lebPGQ9p+g/4yxo6PFBEienHwrjrbYFD5FMlGbPd1T7qSK1Qd6F0xx/mSbidDIoYL
a7Tjnxmko/wRBr0MMO0Qwr5Pb3ITeS/P2QR115oxgJ6H9MGp5+UyZ3Z2YaHbjnNfozWxSyyOeqiz
VIYyMbqCrLQMhhqrfjpeih7llTV0zqlCAQSDVG9bNxCIV5+UsuzXpq3KuOkwaWYOMX282iaya/bz
oXE776PkXok9ohazUNjdxIdo2iepdPiYtExnlMn2QSkewx7+5tnQvW+wy524b5nZwOnP2WLyPGLc
mCVUCXbcQrcLUoH4RYjCj7bdPKb7gDVZIVHIjrK7oBjniXUwudvUXW2O4ZbmM+h9XyRrv32tgBGC
suy2IzqdN7vx9ouvuPdHmfunvLDzu221UZXObRO4A7WkJWYtyZv2atJoZqHZKTMCpc6ha5fm/mFF
ln2fpjNA9b75SzTDVjpOKJVfrX0dE4tsi0O/I+61u7Q81psxfy1aC4qgLrPYrPTp2Nft9uBZ+fa5
hAJy7ndINkLby8CHDXJBGABZaxMwLbfZf66dvvwEdwqiujuuS5RrGi7lNF8HJmduXPjWk51vMmOm
spKGmdrVk2V0R9ScABcGIXU8v7Rh8kDplp9tz2pw5CHNkr4wfZ5BsxPWz/ZgW2qJWoXu0GoLAJZF
2/B+n/pgRHmTdPr+gXbMYWYFt4krh4l8Sol33FKGDXthLC+oPp0r60rd7y10JcvYSrRt9Mu6kb1m
vf+BAY0WYLmggpQwlmNtlfZldvvyyeFeOsFXyw5CsX9RqJZ3GHSvd/1uC7I41y+FAvtvqS7jfDK3
g+8MXbzjdB6jdc1DfDcoCKsJQrpdO2cogSoqHApT3DUsmGwG4Yhdc1p4jA+OtnvRUhhNMrBmQrsS
jwV59qfcw8OhrpfhxtHXKpmVweAyn81bl4keSpQsv5OtMzy2Zm2djbZFCOfgMmlKx4hqVbfHoePz
68sV+WxeELLZOqTr7ehYoNVL/0uXF2+a1FUgO9s+Nhq08Qp+Ppl5c1gb4mc8+utjj0g90NHI3JgQ
wWk+/c+0W4zoZiqpecz92FQzTh17b0TpjHZnTy0RmztV+9WX/VSaWhcKc2KR8CxWgoLr0orCiKQr
8DPNDD3Kc4fp4v4RRhp1mc1enQ37cin9GQRM2f4ZQpvzSWATcrAzgkIKTCFC0cvliEijC0s0lYcV
oVKQ7loXe5Nmf1rHBg5asWd4dRjfmBpWYef74rYp669bag+nmXiZ0NrT9R5ay3rQq+Vtcif/bus0
GKe2f10j5YpzC4zAfGCxz7WyvZGW6x/h7i4xhsN5qDaXBLe0pJ/KhXeeJ1c8o5XH9LMw7S+mP6Eg
qdLmiQuXccnX6rVftett0fwiZmtlvbLueE6cW/wvKwhX+hibMH2RjVpdMEnHigZJf5p3yKUJqMTE
QyKVmzwauZ65Hn1pgRXlVUCdzVPN2IclxlxootdRY/jj7pCoEXgFzjy+pfiZoC+cHATu3A/Cy7xY
Tf50ky5TdvQNJDsTYd5nmS1V4hWEnwENa9JQJ71vzSMPRlgs4sSYz763qqr5qHk7gX5j97nyhzQW
LZrkLt0dRuhFmZCLwBkYNeisLZfY1ZQ4daXxLPIMxIASLkHxgmy1qyAv4pcRrpW+XDpBkC5WsM/V
MGixXjaKiZG1HICAzQTwVGMCLc31AByGvFq2OReVbvm06NV1gdWIIzMqxDcj418cOls0zddKNRfV
tVBFcLsrpoOLbl+p2yzg0tSBB3EJsc1MO7ly+m4pW0EtnapoqF0VK2PXg8pDOFrNonqSJTWUi/Lr
kMOEPWnLpgiKX9pjM8ns6PSQVmfhD3Hjz+OFU4DZtYr6QjyScbum6/hSlsYXhn1j6K0jEnzRbhEq
EyRTAlp7n7vigKEPrXuabUdQLLr3ImcIt2fNra/y7qPMSnmPucZ3adA8GT0ENWeGsjAujKR9UbZH
3qcfNghSoOhVXIVFDndmhxrQdn31UAyqulnE9NXlF8sbCEptFtU9fQzmxbOX3RXbXlEQodY+9VgJ
JRD8/WPVKXkDNR/jihEyRJ5yuaGclmfXbNxnP9PNl3G3thgJ0hTsaoP/1FsulgA8mGXeuSzYSAhv
0yzNwm61QdVYmAPRzZ88g+Tlti9xQRlGlLlqa04uV+kepJznwCsHWNa98diNHsPuXekUmGlxWNA5
xZqhQ+hKJz+ZR08FAi5qCMRJ6uE+TUcnq+ekL7wvvTDHQwsu9kDKyBr7RW8lq8m9C+k7vy/tYj7I
dDUOSGzZqujtEhd5asxEFMmajQkRZc8ziQnyaDJCR37JyyB3yR8zYciTxYj5wpAcVYq19Kd9NR2m
vXOdeOMK8yBncpl2RXVKUZKHZelV0bSZgiFsgSuKYIggmwntzQKy0I6NkXQbsAMJ78M3tEr5B9zB
28jhRg2YqrGRFlcQmXZxCbXBSvYciGM55FoXsZkVISbuEqMfK1iQthOQW5u31VxjKuQagABQ96jm
sra9QbJgJtlkPFd5r4dZmV5FAOMUFMtOWlKlYcuRY2aAyL4NHEa2t6Zurmc3J6gspRWKO1d2t6Y3
KuKDRXuQV7sJWzjystf6Eo2uU4U9FjEPOYyF45Kxr+9a+7ZnVXNioZ0SaOMj/mfTdi4FXjrZiJbL
zcb6wAeZHufs2ivaCmsWzG+erXr2osZFaJJbznqGoyDPuICYH3tCOTlwBo/By3WSqdVXwHMdBGbX
ggz+cYCN0J4FmCdcWYVsTZNWGYdJVHgL4F0TDGbdAQwPn3X0GtFGPxVva5kGmi7cU2b5xtOyDYEy
xBKQfvV/SDuvJbeVbNt+ESKQCf9KgqbIclRZ6QUhVUlAwnv39WdAfW8cFVUhRt/7oujurd4ggESa
teYccwCGw6ZNmAvnyCXmmmNkS42P43vKqfglm+V4XRraI6iqftM4GErKkLhTN0AeEOoOoAW3oTA1
V29mSu2AVp+zGfRKrPJ4ru+XGv/awxgwr8Ay/ByiNqP8pNPfMoopXqsuCfcJFm+/MivtJeDEcC1r
apMKErvP9lpf4AjmtqZWh5T7Xs/BxZjaDxcU70ozG29TK5BwvSjtWwqZESUsXq5paNNNJEjs0Hqi
j/DIOldj5nSPWEZQFym9O45KN3eNEZL3MOb9OqkrYJ46drNRttPKcFXpe4as1shOGR12p45DQf5E
nwEFw4lav6oEGUmdivqhq3K8Kl3jwvFIk+6msKTm4zA01ppWyGfaMD2KcjaCq7yoQtoLuUW5FI9e
kCEi8IpV0qbpPVyal7pfugDDjBcoIndrlkN97XgUTnJ3qN8TVNF3WNqrO1lwnMV7PZCArp7jOcBt
D2oO3nRuo2ANRmjtsE8c36GIu8klWx2zC4sn08wlVmbdbRkpXrgagyV03aXs1lqFfpuP3vdJzPau
igdBYSplWwizx7ewLB3FMM/4551qByuj3w4c7NeUXfVVo03J1iBg/XqM5VsEpgWtmYX5Z+ojnIYK
ntq4ghtQ3tUQwr52SaHddha7rHZEXa/jyVjx4QT3BkdGTsqpODX4baN17VAvo4gA5ygiydTFg3Vs
lT3conxotnXRzC8NQ/euxaIbcUh0XRRG5UvV5ygtRF0+mjVVI5rBQSls+hUsNoal0u9urMsrEUTD
nc2Ga0WASb8PolnzrUaJb66X6b84Jn61kmC4pf+mf4OjFT/HdtFhgaLWerBBv6ykdKIvFbW4Hdm/
j6ZQiMrhuDOHuFuBS+eWgfdsNAVePjF02aOOK3dlRnAU0H7P0N4ArxGATIvSL6a0xAUNaIytDmMl
i+HUdbVj3XHKfGdC7O4CQwkYau0XeojRPmUloLjLtoGoUnPVF5THwF/gv8ap7Hst1o86xtlOk034
1Wwn12kj3/VBpUeOl3R3qqC/q3XFmbSCuRQ1lBGDyAxWZTX8sGibbiIri3b4+Xt0uKnQrieaD76L
Ys5vGCn38UAZoW+snrM0NQBhKvZUcW1cZ/rUfxcz63JihtYPxw50ug9ZP95h+dc2pRHJgzCAduip
hrpNo2bdUBit1xmgxK2YPP3XnA1iHXky/SKTNH5QVVQ92fg7bowkm3fsKjBYNl77taVRLB21Sb9p
Ypz3Wtz2V5FeGdlqGGFYqDiIWJ1U96MVqXlFjXm4T3WXYekOhndgRkrXiVNHL55KyoMxd+1xYH1c
A5VZzJSuhtmowwkg2r3E7AG6LvY2HMZqilMaOfBWkU/ropTGEURTsyvduF2XRKaw/0+cXQZ/Yt2F
6Pp9D+jOUyfcWNI4o0BbOxFOc0mSQuu2YodK1F0VhDT6+IDdn9rUt1u7CJY1mjOXXP7IVaFBFSi4
X4O+WZmU3wKjFXs8QO/EH80HOoSvozc/Y75/dzSdUnUXuUa3Hiu4amzzreLJxcZWFKPe7hiqhJ1p
iAuHsYUep1MueK40Yb7HlZyUj/XZvQ6SyGD7QP2qUHbGop+E1w3k09OUzhn9rco5uPZqGrob5RLk
rZNMeMNvmlfVGKOklFmVrDXHjQgARfHYzMHAmYjxQsM/Dg3QNck47Vpe0c4Owv5rFBvxNaGD5G80
tGhygRJLZXbqG/QIb6lyzJCb7D6EvUAXEndUkdGz87SXwtZgAtuNuaYeh48iLOqtooW87UVOHzHS
Z98M2mjjalF0DBAKHfQoDPdRQAUFj2DFicYBWjUI2i55woikH3KCB9fvy2riIGNmyRcOZOjWKrPf
jp497C3BLtoMJOwH03S2WRuE2yLrZ1rzzAFdOuPegwCHEayYIT0ZAfpDya4/NNN1H7oAcxIDhGMS
2H4/UFkaDbdZO+9Bdoq1r31VTqzkEbU3o4o5bnv1L6V5M2iO0JRUuCGUretlv2bkIW7sdP6Ojl1/
p8itt/z7pvqhx4a/6bpwXCeA67dR0g6cHDKQ3npU37RBSgNqGqSvuUO+dRrHOjrgC9em3ZJYxwJF
v1u9c9aWPkQMhGvLJq3xstpXuB13Bj0aBGV0nfR2+k4SBMfsDO4ivUAP4zKmSoR/bTf9GATRB3W9
wD768IF1z3wOFi0w9dfkhacu3rwqgylYVygWEkNxXgMfRpOUuato3lLbSe4NukybbASllHgi/TJ1
nvWatNn4rDVWW/n9SA3WC1PpN3iuVrjJmlXVUkJ2EvvVagpCOHJOzx4UTNAYvTxi0yeYQWlQU1yH
ZiQHItAcrbOwCks8mDoNne8axItoGxeag4sFX7g/JuM3Mg5dtG1xQcJVY/cZW9XEWI1sQm47o0cF
yMahlIIKorDrrXSHdk+oWssP6Pp9Fg7hAXWsiT/Vka9TKix9FUcmmxXPGe66Cpsqrs/oaIeksWup
yY7JaoJia+WkCDLmDH80JHZPzi+PQCot8EeZe5w6C8WBK4oXr2Ykx9Y0+ZNtImMNdPKgdLrZXTTE
h0wvJY1H1LNYijEoaoazbU1DbLShaHf8mnE3aR1kdrzCL3W+eOj0wDzEE3DHFBLaY5hF7PZj3I52
GIYcl9sfQEE7BOV5tk5KvfRRGvbHqGzybSzaDIGsinADk+bMgGXT5NC5Llaqq63Wd8opfdSmNMZ4
KN0fUWDG7AHG/ldZqmLLQX7YZaNIHjB8e3uhV+rHmABsBOvY7yi4DRwis3YzByWsLTqlX2gy0lLF
540j2CuETNCZ6nedDFgH9B5BrTGr6UQ9nFYtHj+JQ1ZB+aQ6wMCs0a/jz2WXOLk7yyqrrdcZYJuo
fZARohnTkdLg7PeRQ9OuM6etZaS3Rpz3d7DKLLTqxjt4L52dIvXrwcjbIwHlkMCo7NKGKhbxjWa9
6V1GebN0dMqCUE0wmm6caJhrtPP6z4h9PyBCLVwbEpKvA6Nj1vNV1A/rXln2qsePyml1RIffahR/
ijCIH8gscr4k6RC/U5nruq1VzuqepiJKWz6XXd/BJ9OrFNApQzxae/h3V4VRR7cpTT3K8LN+laaU
yUWRelAWkuaUV73ENt/Je6UbNChL+65n23OyOLhVKHBScmo6PlUcrfmyCdY3UjeqqyJJ642o94BQ
jqHCJpAMEx9KlJWTbxs6kGlSySmOOqJCeU7P4lrlWPazKsqAWQbFuwkZh5aKZhztQtpfox68+xSm
DduOZffGJmVLI4CGnRPqGxrE3qEVren3tJoiG8IA+9qpWpc100kJDauKQ8IouuCnCvnUzcKQd/Qm
5NeMYxde8JnNe7OwIOlzIB1ILQUGxXaH6bks22YvgThBW8OkvcuihXZRC+02UR1CLCeqN1oLw22w
kcoXhcWzCIyp3Vl1m/6C/hS8Bo2cT3Gs7GeSzahaxaFG3bGk85A6X/DMmjBDYqbLf2v3zgyNi2YQ
La/QLb5Yk8aFcyaArCDv6C0BefdQlG4cusLdqDZWlx2tarozjfyphSejo0Ioyn7z72ufK2JNXCqS
roGLSBrl4HniTTrm+tClMrjTx/QmgbbZapecpnKxsP2pnLN0GzGVI5CR8gc3yD//Q0aadNNkhXZd
3UoRCgozmr3U49rhmNYt2nM7I9Z6NudNaJItI2mb3wa6nvhlzoFTi5v0ZwdTgjNfH+mHPoSV5I2j
2o8mwGWJg/u+QOvxjRWVMjoYAor4/35Ei+D6r58PFQJhr2dA6zj7+amEMz06wP3ow636/K4ZdsoB
c+w+64z0ArJkEzX+v6/5n4fy8aqLkJSTPKJs3TGs5cX98dB0CKbQRbT2NrSbGo2/Q8UxEWxI0CjM
ww9dULpITRPbc0zrSMbR8oRQb61YtalbzWyB59IbHyndWHugee6yAA3PgeHg2yiR+3dyKcSmGVMR
FYitBqhlr1uWRVsgbrMr5Bj2Vig5X0+cmNYWmLMNDcbOnzNBg8ZrrlKOmT5Jl0ClzfG5l10O5EeU
PveqIV+onX0BRpbKAHUELaRWntf5UzA6FpscXEdA4CSAeYGAh50UMwj+mF2Qz4jOyjzYpF3UHoFw
FFvlZMltawjxMHVdfesMjNJ8rh6TMWjvlNCbY45PfHKvRBmgDRpDYs4QxezLcgTIOpRvLMfeqpNV
8+wMGuKtcGz9Gu2DH+uJeyXd+sAuk41vpIrhoJnpT8aqe4p6lwa43c83jptVV47whldFQZ8ibm87
22kSJaOR4xS42IKMAhhPW4APv6YURzVyZ82H+pdu4dm2fmU1zUOxeL/Gto9vU6QSp7IME2s7Zsl8
NdUc0sgoMjbGaGcHz5vCko6iUKBoZ2tjdtq4Zgv1Ju3KvpoXldCEm+2QBcJuVyMhaXQ2RmOV8Hdu
onRiguIYwCqqRotnm6ZXmjbFX5qi7PzBEf3GKEqkflkT/HRJu90M9Z2ozI2rkPaH0XFSgB5jlWE7
0ofifqJE9xMAEAVdwEr8MLLFcZ3NKDabBsQ3WpfpOpSy2qZ5mq9KjRQ7T/PMNSseNQyXXe7Rs7t3
JN7GyYud8qpxoEIZQotvxVyk8MWk42etl+049rKcT0mDDSfQtfVACvspboppozcVPWXM/IhLeisw
t2A4ySgQVtYdATrOvmgDvC34i+x01bkThXh7fus1/rec8ZcAxkpoLTiyJPCZLBLWN5B9FNej7tUY
gJuXzpzsSMwrjlbefqP7oJ5CUux3cYJKyHRkeFu1+ujHca1uKseifK71uj8PrXEYoqKEygUSjgw8
vTiV2tepeWnXSsp5hx4TM0wdRU+uUd6DFb9WnB/6LMhu1NyhrYtSHylc8ZxHjfGtjsPkIayaage6
PLoqMdgeOtFFt95QutcsvlTH+AUzHYXUGtllO/ZRTQR8mDSUXwpEfU/ApaZsbva1GGraZ3EuNgpF
ON0WZzyBgzFXYR58rafxDQxX+UOr3WANzYJuHLU+91ZDlYEO0wI2MYdUHmi2rhF9p1cUW4eD7kQT
nZ+Oc3OTd/NOx9axq6sOlods/Fhu0tq3416+uD3izMxkYV2xzqMqrz1Fg9jTLLp8QPm29EXkTYTX
9hDa2nvpSfoLTf4zRKHjNynKEH5CAENKK7ejFvYIw+oOjz0excmpfk09Zzdcx1SIYTdC09KdPXR/
z4dBOhwkKwyvWkHgAbLx6MLpZ80fv9tsf95FHcpDCPgf21xu3miRV8M9nPLNbJjVdVAM/aZsBu8a
sg+nY68iXsrCRTRJLaF6jqkpM0sKrlCWwv8qesfBYIHZAoy2tfxp2ecpOQOac3ayhbwx5969gwg+
bcAnBf9VyiyrvWvRtDbIU6OVjWzoDCsA8BJITR01D4Af8DVVa1G7F5KWz3wW1FSljXjW8rgV9PLn
kZlwGWwDe2t9cvqJJtCmRw/OrPPvFfJM+c9FuIxgdWTPYvC4zmwwY5UFSpdDedKtYdPSdex19G3P
oFwvLP+/nRN/rMRcaWniYYNxsKig5jxbifMyl00yJ8bJThuDr1ocaguZvdWigii67G5pbHNwhXuJ
2nweb+E4PqPDvRDhe2YLY+chHMaERXAyih7HXewJf+wHxmFEDwJ87CEtK19rkyPVCB995hoz4hVE
rA2JF5fyMc+vubw89my4sniRbE7Pdj7KC5ogdg1xb83BsY3CnWV2h7QHFtRgXq5p8+Ys3P9+r59d
0ySqUHoEOeLQOhufZFAFdWi34l5GkTNukOjNd3qQqwfIWs6PFmjVU+2ic82xPagL1/64Gf7tcsJP
ZbIhB35sSP3sftGLzfBdI8VSrbptOA7VbTz14QUT2seR6wrPFdK0HcPEjMbmzjmDDDSJaEpdr+Z7
erwhgKEp2SWqzrdEPyNYlGly4a4+7l+X6xmO6+BF//0e2cR+HDliCC2XbkN2KqIXRODz8Oo1lP7u
ZfMaqBz15SUH49l55q8rnrvgUO7E0SDzDGN6HawbM76uPXtVTdF7MjRIAEqqRjSOD1rRHLOyO/17
BP0elv/7wf7fy2OGcpkapKMv89Mfn8pkqBYhQkg1rqoPwVi9djNiO/pdvVIKjFBgs4VDUD6V9sHu
4keNAs+Fn/DZM2fbjp/ScAxMlWfPXCW1IVqKSSepGbej1t70aUyvRs6/3GJ+ZZ6Hwhx9Jz/gphgt
3wKPu6IMSlcq/h5r9r6OF7GIWI+ZuxayPiLMuTB9fvoDBQcLaTDeYSJ8fEZdH+LfQNF3SjMmtnnh
6Xjeql1CJ3LExHYBos9u39BNXlgcPh0cFMrEskSIZUb7eOWmJJ/GjNPslCCjbiZO6GCiOdBtMuup
tF6N/pvbXGvjhenzbBb/z6D487Jn88pEjSWqSwZFYI5sTfdV/2Mc4FafrMjz1fgaBDhZmjs6ZvhB
LuXGex9ntb+vfva49UIVSM2z7KQl1DSxqRxT0GwUWVA029mP3sY80xKNsRoiNIz0CN4osv5Me/vB
Sp21a+jbCt4bTFjqRNaVqVOsHUWJbrF6G6Jao1mg31ts8reiyzflwDXqObt3l1YKh6IdXIc1k727
nfruV5EhWLbyEJscnghOdCJHoqvZm5jEFqCF9S10+405z6+IT49uQuvPHUq8FY2fFdF2anPfMBgw
IYvPIMd9F5QcOI30KQ3CRzvX74OkXOMYG1cIgGkjTr4o84NbiY05VQ8DiUNeQXdnzN15NWR2sin7
CDM5NTITO886IIwGBS0QywKCtS1/9pX5Hc01FpSh3dQZNC926Qp9CA0oxE9h+FipplvHjXwRTXh0
3J8JxXbOfM+2uYhqun4HapcKHQKINTB0+p799VSYj6M2XOdxtSmQPax7vFZlE365MBH8Pdmju8Ld
yn7LMxx5/p0xD3DE4VBy0m33nlIudABvLOknaocxlLtoQqucoTO2550Rg/Mfg6dIweWnPUDR63ve
aSeUppdmSMk39nGGRHKCedg2sexhGT2bnoyCwjAZO+Upqd4tVgLek0kfSRNPVbz1aGto0/e2fzQI
rZrqC8vfb0zX+cXZVhgWy6zt8J8+TgBA1eLeBrF30nstP840ZbeGRmimas0Zwcio/wJFP/6YvRYR
plOXd206/6DJER1mAV5SSw370A1ee1dXE+JxRawJMXXmVh+S7v3fr8/46OZdvltapabpmriFHZOu
9Mff6qKLRClhFafau1L9uype3BkTpxdT97836RjF3U2of0NDsiqqW8PRf9SARKw5v67HuwBbLMJX
33C/5wmd9vzXCEc11Wq+XexMKTU+LJ6hcQ0Xn7N1cu/FF+yxy1x6/qipDJPzwrvGvno216o4LKnM
TeVpNttjMCX30JQVbkLtUibsJ7M6MEjBvhQwAybZ8yIZ6BQgJPTuT3mKWIqaT/ROBy3dt5rzPuZj
dqc8c7yJberxSMOQ+6nR3P77Zf09x/ITwPcsW1YPk/fZu7LJchtgZ5cnVT1Pg/Ulz2a6YdUKuZeX
vpl6emGR/3sJ5Xqsn+zgLOpz7tlHpOlhoVsJDzfMPfvNHOaU3hdsjdBpo71VjPIpS2pY96NAedjS
Yvh/uF2Dqq3nwBCSvxFEf+xyNL2jew9l80SLDUcVJVKCFfIvqoU0TWDBlRnmfufZF77e8y0yH4RL
YJXFqYAvwjiPn2z0KKDcsjzkCE5QwxHSGf/7HcKHa/z+KP+4M+UEpTb3bXky5c6jpdGSz1Jaz8iJ
ELYTBuBtcqGupi6/MIA++Vpc7ok9uWlwFD/fN5YGBFkRuDxR4T32rqDr2z/N9ML//eLE39fhFGeb
hkWtlUPO+QGgUqicZO7Up0ZYd02QP5EFgGYp3Yccy9Hb+rj8H/G9XrVmvS3IcGvMekOPuSeGpPwC
gfzCSFom3I+zxMffs3xYfzzvdCizaXbdmh0ZaU3MTowcZE/gWevtcCmy++8FcbmYQyWUpQe9+NmU
NELanNGnIw1X6kov0Jl17RWg4D26twsHn08uJTDaU0pZCiv6b2TCH/elJua/iY7yqVPxg20V3ikR
BKeGsfwVBpNz4Sl+8la5Gos9JAJj4WZ9fIrgtzoR9+1yNTZbZbPVnXyTyQuTzt+TnCWASixADnJO
pXl2lchDrr8k4Z5KaL0gV787GPksw2UWSDZx21wjFb3wWfz9yS+XBHiwfPQcWs/nual20lFwyWQe
JI5WoR31Shte/v1VfHoViCYcmnTd/evQRi6VRuosL8so81Pemw+GEV14dp8cDC2O3tKg32WYFnL9
j68IcZeJHHtuTm72q5bFuhqIYqveR5cjYEm7ZPTN/DQj3Y696MLo+Oz2/rz02TdmIJkNXXd5b025
rwS5Z26Pivffz/CTIYjqaOFhYKWXVIo+3h85l06F1My6d/q+AoRg2De4xrLjrODF/ftSf39b7Nx0
i4MjY9H+63Vpce81kx2rU2c5MwMPeVVkQC+YqIb7ZZXMFybNszmKTrTp8dbYSutS/j1tJKGwRUfc
9KkXkJm0PCt3c6eD2UqnckN6Y8ehojEuVGT/uigqH8lMZRl49Ra+ysfnGRD5iPa4c05u0HTbgAC/
9RBNybG3BqKpeb6HZNCSS6P0bF8BAEmnVkMd2MaiT03/bIY0Kkon6ahrJ5INhiu9Fsm2bbFkdoXA
4E8I2p3mqOGFAyX8ArbKBzdskmxd90nyOjsJ9ggZzdC5uyE9EUcYHjOkg/dzqNipjEV0KOhI/FeD
gV8sGG0e+2RKysvO4ONzMitrTrwx106D5z7oZVk82NGSqx1G2rWuF8aFCemv18JmS3IdpgrOVe7v
vegf87qe9H3qFGF9ou+4iRc9SEe6rPuiyaWLdqn+ezbSJW35pSiICWHpk6MV/3hzJVswUA5NfRqz
ZodvAsbOui9eCQs7/fspnn29/+dC1GIsePe2d86wRYUyxeQ21ic9I8C3pyJU3WXOzf/fRZZ56o9n
hypmtKFA1CdbhVtE7A8JcXgYqS6UWz67FxN4GWcCT2drvLzCPy4TpG0w9yFbOLu71tLXsb5txYVt
4tlK+PtxmRKgE8Qyl0LS2WfiehDj+4xjJI7HR+lV15ru3tK+BjgTHlIVwZRbzrX/fnyfXpQcp+XO
mGHPZ4Q5owQjzZEvybVW41zvXOJ+4DkAt9/JZG8ZD/++3tmy8Z+b/N/rWWf83qas7XRKuF7azX42
P0yVWP/7Cp8Nb9NzWNYtYlFAcX18U5ZVU1wEi3bSsCeMEkvJe2U5K+fq35f59MH9cZmzKaKvQguG
PJcJcqLBml1Y7yq5I2XbxzBPrMAlYNNncwSrk26S9yYtCrEfb6vKCEMjlak8Nfl9ErxnwSZxrnGl
p5dKvZ+9IdBoMNJYTpm5zy40xgrmr5UxIsCc2NGulxeGwGcv6H8vQIXj452YGCDd3uacF9rlSmZI
ohRSbxMUfWZeGN2UYD99boh0+LBoOFnnh1pHH+0pyIzipIusQCjpubdpnHX+WA3eqsENcDWwPt2S
taKOjSm/L6m3G+EgNLCqOvbJ9o6pYvN/gHvlXtUViUzUAhcpX6qlxAYabYi7ytRW2MxMIBsEYf9S
0JT3xeB8xbZd+aqcfyaa5pxiREN+PFWV5XeRQ29NGRZpDbR+93mWdvfgGJNNhGlgWwPlX7PnWNS0
kWAYC2cVWgMpj/g68Ao9pTSPJ3hcPla5cofC8M1taxK4qMOsw0p9QxDwPiAKJoauajeZamDXNMAt
1DzYP5HeUN2R5D+O9Ah3GaEga4saCMiNODqRdHnI52w/NK2+dnEWa2iHMf3aDTETRZSb66Hqykei
JlJ5g4+YrGGtRpaArhz/tDJJKpDY+GVieytPVLnvWNip2eB5cBzASyRyDPY2+RX3skjfjCw0N2h3
na8OTrKdAR1ml1dRdxcSfbHnxF5BkxV4XPR28Bs3k5tGsU3RkwS0gbLjjWa31pfGWGLJS5xXeceR
AcRFeZUAoF1JVZl7IYLiq9OGzc4aumrjSOxOXoHe1Y0M55CLzvPnNNU2NQ4y3zHwlAZ1/60xQ3ud
W534FZi4xWVtDU9TZUscjNPYQb6B/TKZNdvseRGD1mWA+t01ko3qO+XPFRnlozkN1Qqxi7ULK4gk
HnljT0UL8D7J8gAKFpSd63SI5LUMs1+V0LHdz4V71Xc96XsT7Kh6juGf5ZhQEZ3LVT3xyQzKHb+p
3oP5gYNxo7uBvZlyZRAlg4kHxWh9oxLXPSxBLHuLeFkcZnrKq7TFMQqrH4wLQmTkZHwNZxsNu2xQ
dHZLfiKqulXYTukmrqd3ORwHWKJ9Pj1WDqT+OqLKXkYRAVlBGeysmNhY15ut/dhN72g/NaxvLu/D
zSvfxmCd+lEKHqlERrVzhIg3bpO3V42NuGMogzuhrvvkoKoVRFbU311GSEoi5A79Y7jPm8HcB+Sv
rwbc6EhjUwPjxGAmayPpftWD9q2aSAfGjxLsAqcmENHMaBM0ZcRkMjmvQCAme0UMN4Y+YnEQEtXz
rklrB71nIzC8hfipVaTd50PhHmVZtFtCJkdy7hAed50ajwNkCnRb0K3aqApvGsf8qXk6OlW3tdai
wljRA0kn7sn5NoqYphaH43WObHObaoFOrpsYrwSZneyvDXVTJ1F/1QQi+BKEpHI3ZQF0d6yKO2/C
A+fNYO3wG0FSy4G5ahJfrGmCTiBJJNyQ5i0wxhnurWqJAlDI4XduZL3ZIO8w1yC+SSr3B9CzBd5q
mms3kYjPs4CCRFHWR3yi7JL18GbAm36VBy4NGixc1Eyje1fvRz8q3Pw5zGxnZfBft4bZWf4IbWrb
x7OD46OY6WeQW9fEBKEobZDbcjHJWWVe+hXJ1Svl4aVUcvEZjej6s3QBUGVUslH3hSRkC7WExjQr
sscUjKS6fCO2BmyVGOCimY5GNbOrpnVrOchnQd+HzQL+dd0IcnOYro3WzVHwEWU5pzZ8ONeFVdyH
hR+1uo1ovm2OdqBIGaqhpgxh1T2EVNS37WKZ68q5OEQu25o+x69tFzNZLtVMKzCpghV/I7gX85IG
HpVf404Za5LocH43yuQnk4CpGVBwMJm30J+IrIsiGBCxB2YbfK+3KRTaoRk00DbTkoq+TG7+yIJR
XxOBhlqqcsjGwyJlquR9yJufJcp8mpHxe29pL0bZAU4bjbc8yAJ4Udxojwpjxft5syyKvI4MSCfu
OliLRhz7M0hRNGVl9EAZKlkFDjiIvNUe62TkZ1Z2iuYpQt6U6eRfI+ngO874brIaA5abGzsb+/dq
qFhte/KTadICK8n7Cd0B/uPmib/Il5iqEVOeqikkMGM8KadB9G9V6bOTZU82KrEX8myy44DX5jDN
RXgMOURV+NlgwnSLvs5ZDNL4SbQ3M3SJ68rxHuERQnDmhejKCALaSuqDvog8+5CHzk+T5CXuLSmu
G8cDGTQ02opTs07TrBkxh1ITCpfwIGWX8U4Oprnp4wyjO9/JFouz/SXuxLBDmtDcQC1qb0vCvg91
xty7nICvOVqT8DdG5KMX1i8modLvoWgz3UGU723yl4LEjbdl7007mAzjNuI0w9AeOqrNWDxwfODD
Mo1pzVo7H2TfDf7cNPKhjCMisuGMd/BQ4c3tFIJQxP1e/GwGDau6ZLf2ppXQCFYQenBjmDUPUx/C
U0y4+7qVPVYbj664V7jfvThvVwDtMO97M2LhtCBiSwHKXklMUDD9zOQaAvCr01hfra57nixwDgRs
qi9A6RJIFGycrJ4tg21P3go4Rn1MOy28txRmYQ9n3rptDGp4Y4JoncSthaVBCjtToDCNfZDGvIQp
tOpDXpo0axFc4dwg2k7y1mhOetHWSXI48+wLt22KZyBfsBt5ysdPYSZYpbSh147TgS6I8nSVgi8/
jI45bmVtxFcNpprbPjHRJoQmKMnA/JlVtMcb3EQHvSWafBCp+0ruNKxslRV7As7KNfpkY0sCNe4M
MM+vDRQkkCWoUBDLz9bjPLkYFjszRvgeiv4L6cgZY17Pb4SJYJqE8l+4fyGdx4hqGvLyACVq6m4u
kHpmVp/saaXOdyVyJ/6x0YTXJpFW6xjv1nFa+iyAY0KfFS94aNrU3IVWY+5aHXZPirMUG0FXPudE
2+67rHKxDhhiqyGR2bU51ifyedoaqmrv3WEiZRxPlffm1kis3VoTPoAl7x4Aprsx9QGh5tjytaZs
nqCtRjjUymdJHuh3G9sQpopkyoClzRmnM31mspdJh/XYHPSTqKrgMehCIAFdNe6SXAR+SMDHxg7p
wnv5zKwckEveWVq25JlN4aMOgOBLPeJ2GIySEoNH0znKAueqDPtgQ/2pfDQXbxXAW3fTasxAEFWQ
EYxGvEUG6e6Uq8d+XPUY9TwaYnHnPth5Ay4mYA8ZDe5AAORc/TSQ/4PPS4cTw5sBIeyfuknPvMrZ
0jY1sgCdNThcpX1S/ACvaG1pfevkZCGEVfFM2sM013d626N7jD1uGFVpkR1jJdpHQra/243esAXq
3iH3hDfTaNQ3fS11P9HF+2gtb26kIG+XEt/LQJJgizcdJ/4U7ceRIzQdbBTcLnN7WUXiNqKDu9Jy
ZlS3VfO2rC1aihjctkRMjg/BOJVrjVQzfkP6NKC9xSsft4S8Cnsj853Ktm+lHj3qiLpglFLMQwc/
7YYKAP+AgXylj0O3QwGKwj+eEnq+tthCWBo3MJzI6FNBunEwb6/thkRjcryj7jhZgnNDnLYHpdLq
i1Vl8b4abWJW9Wa4ATrbfudhTzvZJ/hQBkDJm9j5XVarGm57TI9LmDT2xCR4/B+Ozqu5USSMor+I
KhroBl4FKMuWc3ih7LFNzplfv0f7ujU7YwvR/YV7z8UTikUVb9GudCR+ssiBKEntIVAyx+3JSMXw
1lcOPEZcp75bl84FDW20lSs1k1mr/grahiZAB4r82aU0HNusXaaHGtd5S5U6Nh9A+s/zLD/NdJrM
H3I7J/Esmz4xEQKZVb5PYCuFW6m31Sf2uNuXkYkXcm3TxJQqx6BR/Q1mX0qX7N4ZyqDlzOP82sEz
uaiJa3lUlr0p8OQeZI/bq7Dd+JqVlgpcp6722ZqojRTaR94RSVo0ibtdm8L8yhpB3+IUcYKPCfub
FyXlzdiT6lRRrp5ssAX0mzCH9OzlvZkdGC4uwVik8VXUBAMgSm7tJzJModK11tM4oZ+PYlblnPXO
VSUI/0MbuF/TNjg+QP7a/YeQxrBsWI46x5rK72COWrJtsIQf0hydjkZJ7edmV/vJOP1AEZDeEnfo
iLsMEo8FNZC5ZAGnlZpHV5mLNa02D2ltv7loX7e60/LbTy3GOE6zTRmHH3lILJiVWQaURxL3sul2
DmIE29QqjemYGOvQ0cWXoicdD8BzWNwVwGVS34UURVXvaPykIqeGgTTAcSnT5QK7Ad6SSOV6cUR9
zZr8YwC+tJ8UJqrNYGKP0nK3xfgMNsOe9daPMRAHUKaLLfw5rgYQmTiZ+Hbif4tfKQOYNEMU/FFx
NP+z9XC8Loh79vwFM5iLPr4Dqoa2NlqlgNhqjyEHgqje+wKLmVE6JqCS2d4ba2xutBBMDyXHeDCS
wb7PwpaXvLyR0kZg3TB5msJvuwVyBlF69wy6gR7J7iOy7V8tZ0Nh0IEcZ0JS3pAWa7t20aovdyE/
OGHt7VuWWZNVi29dK+Ie7xIp3cRC4PjiQPCk1mh7jDkMy1EHbHQo0n4TRu1ZTUiydZO4DVJezU1N
U29syIdGxVMv2s6aJiIxFCymq97NzoY5pREQLKh7MkrXTZGBKiPkhLm4aa9Mfqnk3Lj8dSMIAHUF
81eUEUFwVG5+YqGTJ1h38WMsBn4jNcuv3GG9GnIxDmsCqQ3O1nKJzEzRY7g1s/a23Vmyjs5tJ3HL
FpK4SPSg91khB4JcjOETwrFzUnOq3U34p3hSybgt4HO/xxwzJ3zFmZ/OGXRHvk7GlaIW2zyBqvuG
zNonEE2/49S2h7gf3Q0r9PVsxE/E9RKxk3q0PjwKIxMfFK8j5ws1T63J3puGDlFJX9tBzL/nG5FB
aCIZwJsJh1tGEF2c+friuO9WpW6Bhpiiv9fQ/sLNMb1ERlkdeqlB8daLpUoO7EABjMhGgJl24l79
xZkk9bedTT+c0zzIdSQpdR0isBJY04Ji6aq7rjd+lGlqR/hYxIuvo4EQGCcR71WCyXjkvV9rTPDZ
rD5LZff7W4zsAznlgtKvxRlamUgSypRtPpbCV1df3mxMENRVC5Surqa603JtZw/k52QFI8GppFpF
uAnLJKvwEIAY572DioBjr8PbvD4wuhhRQqMtQ5ui7s0Rp09iowxIG2DfSaHH+8QKo73TlO1jbDj2
E7+UuVE2X8vEQWbYEacNzcKfLfyVOgXUhqUPDv9+HIIpK6y3gQC8YOlz87OPDePOTTMj2TRd5Pyt
fU6yCafpabQQ6eV9B/NDD98wrSCnijUSbjhGfZJvYIXkrbHv3DHyMQ5/r202BjArsGE6JucmivFt
6tohTpz6ewbo88JoCQYFeSVbNnpgliwe8bIs1mNpxy9rOpHtpOnAVUynwk66FH6BsB+30vA7kQHj
1SKr9/HQWhw8PD0dDNyhWmT3KMdSOwETsE8AUOM728rXbZERMr+CLWXIWfNriFvHr324FTnPmT1T
pfZly1DPYmwRhbyW8h+3yi+Af7A1qKY8a8Ht2mszRpdJur66aQujJLG5PMFBN2qq7u1Ew0JVYqcu
Mf7z86kY8L3RBJHufqE0abbaUM40hrL7Wkemj4juKau6aWtYVXFHRTi+zSXIG7MN4w0NYwWETLa7
sBiyG1eAhmCtVfZBdEm0LctR+MYii4BWBtq4vuBFrfs83fcVcOTINv7w6CPHrdfVqxsJgcpy/upa
bwCm5tmRs1ZeEBuWvtVPKCijyGwfm2KY6d3zHudQawGrnCJIStgRPQ3y7rbGTbUx0+KbrVXMa9v+
xDOYCLzJwjyqkm//sIp/Nz/uJtZrZnMQYCmlAbf/ZiH+mKqT4r7AjxvAvmUQZ42mP/Q3CmDqnO0V
mqeJ2P/oOhwKTLQGMiwyIp8VjnTkMpB4tFh7zZdOfxhNET+0ZAxf3Myx37FnMZmiI93w4YJrXnEo
w3qQe8vuFh+vnhkAcy4CS4Fk0w0qNS0aDIA2VVd89L0KT2DE2n1M0NA+FF18hbLW+SWRQ7uZx+IN
6WSczJFHE6mIQ1xvZFBNEHGKMF13VeoaJwPfMgAugafNhN3suqLa/R8C0Ebddi3XLy0ebAau9awO
/WTFW8TqYGOo2Laiw1rd1dq0Z20PEMeJeRz5RORAYqnDNFt7p06eG4XLOiaRM8itnmZMj9MDOprm
zoVjfDQYzZ5WiIVcKa2w/lge1h/K6d/DOo9PAowPOc+gTOYk/Ym6eeLHZ+BrrbfcoLAf8OglXQj8
Qc0+KglGVE0NZdbO9HuI0bzfEpvyErl6UFRmv+flNLekFFiYj4z6qLVz+WSEqf0+r863Xc58X3TO
G9xr/bYiRX0za6VzsGRTcZY05XOnOQS+WxQUeklKh8i05GM07P5MGFjuyUSDbkrR52krmVdpneOD
KrT6ZU16WOlMJKA+qz4Mn3gYgo4vr10CuLBV26KGpKrQCotOyQ9yrccjy84B2NhsAHJt9emFq866
TXSNAwow/T6uGUpQAo37ZbRv/DWuSKCwyCOIYvaLmrpfMmv/IWOVJ888juI6juAmED5f/DFyRUHq
tJzIyzCri0MGyCMVOOniMlOvsyXHxxT+AAlLIfECRMRtNc5EHjzf7Pt2Jts0sueKuUXfek64zLD2
+1FeBsUUbjVgkRFS9o4bDhnR3Pxi8pr2BHSAR5inHj2Vjqlly2ICbsdUl1tTmPHFaKsJ0KMN0tSF
kdw2hvVG0u4723adQq3+lFncYYVu6PmBT/QHq0EZrhEaZ4Th8GMWroiY4uK+Q/JQ90fHhShT3khs
vd6370ZhgLRoi84f8YAa5fuNxTV1T0ZlcTX0pfxzOPTPZH5/IPGuj4RwwM9mxsTo8iMpcCnMEbkc
jAx6j+ANOkkyHgJgppy/1L0fqQ3ixihwVQ4Ehj+NompZDTSMFdrS3oZpGe+nWhisHRCPkaxQHDuF
IoNXTsaopQdVwTwa3FPtivpDrnUbgkwm3HuxkpfBjWlPzOkjrm/4XovPz+MGsJ4cpgTAT4c88XE1
rWBri8KC21qY4UZPw8c6nqZLTG5YGjCHbrqXBOvFsE37tn/BWkVObZe4oFA6sOVNbOpH4IPOYYbh
+Ba2eufz2iJZUF14iBaGxYYbv7JB0L3SiUgxEBgMQ5zKexqb8IDVSvgyjUhNrIj1IJyo97Soy3fp
MDG5c8fqxquUfuPU34VefmdVITzYgRiBpc1k7TTSSLZBHg7X3AEjNzgAawlgSOmWYiNo4LUw1s2+
B8GxONZFfktIZImiD3b41uhLRRE9u80eLn3gpp/MzarwXJaDbV6Az97y3cY+SXYtmpG7FVchCkkr
2aHBJVoRXgYxZC0DrkKA/Faa+lkz6J3lZPa4jqt/YR7dppGv7VuRnlSzFU+3XwCLhF9VW6VOFtwj
oN3gcawZfza3yCZlgd80WOerkPwGYTZipwRQy54lEuwYaLtFWeOltjgmlnrojzbelzUatc2SZi8Y
zW6DtlZs09yRj+TNfC+GOC1Z9rzywu901M/EEzCLz+FCkwF0saZFkCnSgfHXk18Iqzjf7JM9Xgtc
SxIyHUNOo1CU7EUevq9UYxejYL/j2YsW/9XWNDynyuk+BSQp310wdeM6FSv3u5NaQVr044Otm+vR
MZJPx+xeo1oH8Jxjde/FyPSL7NdTPFctD7hMPBdM47NZ4XrfWICm7odan05WBW6JkfC0qRINDqnG
ILpMGEcMZRUx9e1boiFpSmGosB4xgfCZIyBrzOjTJicaPMgFE33mRDmbDU7hhU/LsybgMGNtjPDM
h2QLWQdTQ1cQpLCwzi5MJjREBnCrWfbw3M3sUZoktk95unxwnhs7m1WHx7Gn38NTTv0QNZ1XYlpQ
vPiYUumv2THF9ORfFvZMFoTGbe7D3bPJi7H7LWyaJDNzqqDqqNWwfRMiM0W/sz3HAVE6axmw3nhv
OH88FiugaML5C7I6+DAmQyxhdEoSiK5bQ7NoCZN61n+E1nWnuseInxKdsYmY3WzakdQ9Bk9AmhkU
PJhL1T+mSYw9ZNSF+WgbRUlpvNaNt5TTp8kx5eeggj2gJl9knLJvNVSzMKMdLIi5qfVlRI64sK+p
LpKjhB9Efle0wqc0UguISGmxMHHxcHQixkoo2MgWYUZnnn/oUdRA307dIyPn7z4eGPY6zm1DGWIp
QycTLn7ej/1TA60VtE3WAigCQ5fkxDdKO4qfxzoa7sui/YJgbQRW46JVTrmqqeOItgNHOQLctNuF
5cvwZhVQzqHoFRdtaIv6VBhZcdHZINlYUfoZPueYbrORKB4NlzRXe1yex3AOH2pm+FC4SmpFfehf
JtFRlafaDGia+F8zMV4ri5HeYuArHqRMj6vtZkel38rtlmfBIpXe2YiabRNlsd+6fb9tR7vds6gh
Bqcp4y01Bw7+yjU4+Up94zJW98NUvosyf0UP6vBSd3GwJqGxJ55H7t3ZoH4L+9nZsqJcHkcTSWhv
T+YB4/4cTF1XnKu5hdvXOauP6m4BLwiGKTMjl5QjhWLeItVcW13nZEf8H2QUflYdwLQ5E+wBdIO8
164l14HUVI++lzMT9OVDLNq49fVQte6m1bPo0sJGZidjGxvW6MB0u/DKYWIRbxOKoxJ5th97K9nf
4J00NySJidSlQSBCIMhm0LOYZ2pvWphgQYFB9y0RGGDtadkAkmgj4+bDEqLcJLdwmJkp7raPmImP
KZBnlzplM2Z1cTQojNhuRJk3i6Y7zVjiTrpMjK+MGBv+CP6WqQVHBFGx2jvWmD8I6rNdlA4PGdF3
u1Q1YOutXFz69ObysMzRB5C4nvBbWEelZH2wNKxRlROSRNQm7WecJHXAdC73LCpRQmgLg+uFewCG
fUaqhT4+mSMLGUAW3Qk8OSKisO8CWa43aYzAByIk+U312vObLoS+uNm67l03UsE4WvFuyidWzOvb
2oztnoCBKsDVPzxyWC+sizBap82Q700RJufaaOsToApAcObYPNQyddhqLQNF3so2tonS+66dniwK
z702mwzFes0iF+y2nbb0L+m23WWx8GKVdq8O3WIsT/U4MG2iwPBsipoSnJEZp8V9GyteC3f6SQAm
vEdTSUztcrPVq4xzoZ6in2Jc1DZzkpDuecpYauv8D+ONYlZO1gMNRfTVS7PckUxFXEqfsdSNCKLM
Unu8w2wAlVtvdO6zsEH0GblHsmjcI1eycYiytMYgUMAHqTMo5lzLa5ctO/KjWp8avyFWsp4upSiy
PYfIcCsTNY+ID0rlQVv2QqtLJA2K+nipQOFOS7xRqXzJ68HdseJpj7XqbpFQjU73O+LaUj3Av9CF
ZFGFnpZM8109RxXE3hsy2HQrMkbcPy0X/1p6EvbT/6RJ8opytPxtMq3sYVwWktLbaAgwXVv3RAVa
QTay2jVkVB5TN5NHSFHJLi2yl9SycxpRoZ86acx8AD0MjDIDZsHGhnUTIlg1ocFle7UcDBlGb1m0
/JR984EHL/YEFYBXVB0Ts5FSgJ0grZ/Wys2NNY6ixdbvoxCPg2tn3baSq7Ehx8LwE06iS5l38SZb
Fhbkan4ZqxwB5C2GumJ3ejepsACjK7RXQmgOSLfvlkokWzYBd8TiOdt1lJ+j0ce+XLhpHcFXHFZV
fHZ5qjv6NHHngiB7QOyeedYMvYYcSHcbDrnzQ8EmABLaFfuiDHSL5rSHpYPyYS7yEzZLvUeQjpzE
DaHDDrO5KemNtzFJgLwK5qeTsuCrZdvAoLz1Zo3+vlpTcnbLkIC92sECxTI82eA/m5BtMR1IMOl4
wir5utSp+UDOU3YRNQTANcZRuMZxE4ikJuytasW9cVsduCXdoYWcdiMVEWn5aBUPKlIOLu7praFk
9+HJtYgCbikqopP7NXRZvyvN+gvBDNxeBIQmdvoKSnH0Vlv7kUq34eHVH+4MWSOehuGScXLvU43f
JjIZANWd9YqOIL6ZGNf9SsSjp9biwZnW/k3xk/kMp3jguhGeNNLb/KyPP1DwQHG1UEiOie2LKJ6e
ncq2+SVAj8qM2RIQnP5QE1S/7UCmOP34WoXsEtOJXBfRDgkAD9f1WXuEntOOReDGoj8Y5MVfBz3s
d12WlM+gmUyfWAzDE5EkLg3eV+mFzaQ+paF3+9FZzPdILP2LVjsRjL6KLDS2Jg7+0VxS2yKV6mit
AidmVrg0t4qoVUClazU8tGa5Po7jiCGRWRTE9BsOU2QXUzXdF7FG5ZmxlMWK3w6fYdXw6jYTvLuo
9CZaBnabbMFoPlv9X9Y5dDxYLb/XPiQ7WTjrfo5Te2vGJtNFNo+VZnmVizirKaHqpb99Nb3FWvRM
dhBw/Zs+Z84ZB8JMcdCgqenVifgXIKtVQdOxQKQ9GnyLEPp7mU7tt9434yuAotFL6XY3eTVDd9MB
24ieW7ZzNP2OZjGC7z3Y3pBNUC2zYvJdexBB5CI+mMMyApSkjGcxmL+6dFP8QMRwzoaZekI04YOL
TXLTyUoQNIuPulcsMADAk8BhUPUgVofLyrpiL8yaZb42pvdmOPGFS6lOuqJNh80IqvkdGZSxTUb7
xemU8WhatbGn80Kdo7KGA77mZnFkSCR2s26XqUgJewifEnCDJ1aFxUsvkVWUi5OfhTqiiiIQJdPS
N8D+tldXNrmEFd2P5SAmY0GhP5rZJ9J6xjkPIJwoBzwitD2d4XMCFSZj6T+9psVWICdif3hpyn+j
SO/ClSzi/kqSKmgR3TgxpiGxlLol+oEizVXJ6DeH0HXb6TvEvr0gZNxK1e4t9Uw0BTFDvJTyqRYn
Kc92eR/FRyfZQ39NWCHp0DFdZy8bqrwz7PuQNAK3IAM6tjZF8m6R4GJqfLz7Nd+r4se1H2i7NolO
59CdGUSKlVZIP/WMPsshSFouFdgyPK2v0n6o9BeTnqq8j5NdZ1PEysNSkeuR/xbTPmcI1Wme0bGg
qs4LU6XkIOZrz5BpYMOYjwR1I/nKuNra/g94ETXCb6f5cH7b4TwXPwOmaSO8W6N/omjJsyEJw0Wt
ErfbqHqOyKRvzqJOD5JFtbIe7Mbdcuudq/CmrqmCmk8etKtPmuBJH7Zz97Mwv5AZMkb6Kn16XZhM
dVEwjcgLaIzMliA+j+iPvUiP1nJyYnatVu5La6/nD2X9XPLqtDTaF6dn0A/Zb+xzvzaJv3U8p3f8
avy5PTUV/9FkEhsICmEFnR9I575q33TOy6jOjpmxm8SJOI9DkcM4pInmZBj0f2lMSBwiVAFwdYE8
Nj2FEV7HAbLn/MMJtCkgzA3M4qz62E7cO3CzM8AoevlaqYNiEkHk3SYJp01jHmOURnxjuEd8fuos
3jbiqhGEaX1E1TUXhz7+uUGhcSN6k+QDvGgGiTAXt7htvz6YsUz2g0vEUScJ9v1niedlfsUzuWHN
0VmX0NnVrLHww2iIcfpdin6mkEEvfnJUigW3KoTiZNWIJLpU4V1iEX6DViu7ONzjivAZq9ObbUW7
Czgb7VdRaS0b3NF6iUdZHpjufhmZkd3B9gvsle4qu0wEvTqkalF89e2MFMq6OlLzCpPY1ZzsTQ4d
MMjqHBrNKYauJ/J9TtD8RKISPCwQ7ARygCFBnMty6eZCmC8mOTEWR577MjacvC57tZxBarixxhcQ
wz4sE6+hGkyzHXnt9FD8rVSTS5Tge36aCe4pLopMjJkGX3bvKcDf+Niy33XMSwZbxc1gSfX3cn7R
3ccm3KUIMNf6j/nkTmtf9fXRcF8Qi6/53wQ6ngVW1Ygbp2KvjylqtN0tlMCQ4KaXj6R5SYhnG/V9
GM0HNelehnSjqbDYu9C1GdpTLLBBOCyobizkby7Q8bZ86sRrZ1Jeantq20Nl3Ej4UP+TX2tw2dgX
0L2x8RLyV4/lplDfM9S1Ij2vPK0hQQvCSGcJPeTmzJO0K6IiH9DejBPBdX9I2eL6vdrqB/GfF8Vg
s224ZQzcV2M3WHxuHLcLO/nDTQXJbrKIL+4iqEg4EPkO0DT5Wl4GSae9jsjP4G9unPAhk9c5zvaZ
+WmgBF9K+KEMX6P6sxqxdYzPIN1uV+F8GwFYqN41lAD1xiVBIs2pSAuBNOWZUEmdThH8fLlcLALh
TLxUc/gmXZQZcXgMoaLa4aZPIFKThGAGWnpqyP1xbozA8Sogo40tm3AWRpSsnPuNP1XrqSUCZyHT
LJZ+ZL6WFUnGfCIzDQ+CgErBjN6y9OSBPauowx59B13UwusfOZ+9cZOhznfZ0vuFFn53Y+1nMUuG
8qKWg1a8DdM/qe+XYidSeHcgBd2vSl4hB3gJMNDMBMuoji19Yil3JREvEzE7mQAX8MC9mkB4k14+
ad5s/1s5c6fmX5s92/JMe7GR9Uc0fCAlCySqARQMSC7v1hQN+37SLs68B0XRO7wP14FQneJdqz6Y
Wvm1RY9rf2ndU8Sb0ifbotgZ6Ws3/rPLercgsUVsgL7tySIlo0FfWGoDYaUpRzYIpeKLpHC7g+JY
HdjPgP946uq3xTkVMNn/xxsQy0H7x1+MinH8ruX1Fn/manupHvP5j+VH1f2gr90DG6Z/Lja68VMs
ZL25u6U5pw2XJ6d4D8vWRqZopru1eB6YoyTrvZJXbrct9bQHDCX8axiZ/EEiJSz0t9d2ZfSajg/6
8l6gEhH9SaPIimy339+ExcgzEk4kBUI1RbgUEFXTH3MiV3Y8/R6qY0WAs6niU2Pm1wk7JQ8+3lK/
eGp6GCeUgwMzwuJOuEwgU8yrr8lEkp/8Z8+/HQKUFCCwnGG4rtEt7CXgy+At6a/G3sEhkaVHWz3F
lo+CdJHajuEiAQNvSMoCFa53hIbs1lndh8TrstcORAbUApVTroaPRZjbLjoUzjv7AlrpfFvItzj8
VXe9S4Jqse++nEPT36ua/3CiV96Mxa5nI4ed6TDFBzUiMITEGq/nm55nXF5MTtWs4My4HRDWT8E9
Fc6kGMZXu8BMSk5U9ejA268zHvIHh5hLVBghU2WW+4rcVc4WR2DXWz8i+dQN59T9hY+ej8doPpM5
tlH95famsZHmJTq4VNzGXVI/hgYLeWkHZCfxt/1WebBQ5TErmbpvl4kYSxSuntZrIxC2yVeaXWq0
B3BSVhUMeOXknWHcL+LQdrSy+t6a7e3ItWE6R6Gxj+i2Vnqn2JFM6wPiVHTpd0v7uExftuAb85En
n1pMWrSDoJ6kj1q7DI3P9j+AYOjp48dkn9bqCtmvYjFYx+cpITHvi9mPVhKWnh+K5lk3UV1+6fZJ
WY/h9EL2SBUdVrlt41NRPJITAIrAs4o7l8FsNd3n6dVCaZv0n3nS8yU4SedllLuZWyyJMKq8SOM5
Sq/DeNYjoqZRSfXvqTrCkBlWh3olSHC08w0FX/noGiQVPtRM1UfJ+/i+int3CGjkfNn/4z5i1+2b
XGYq/J0VwRjl2SHaVOYQ0vU8aAFV0udb/UOcAVc04K6m1kboW9VgkUEXFXI567ckoUtBik5UHQb7
MdWn82h8RkO4yw2XUTVxQ+0dHY2n7Ja+h3h1NhizvsOFTMRaHVCmUzAzu6YD0JROiCptSXxHKMHG
5gJ2ykcQCYhPX8jO5bRLjzOU67z7l6CaLogkX8pDIX7j0d40xlvKAWDoKYbx1GMmXVDAz2wTo+l3
WGJfSxY8/8t92hVgg5jiMlQr+PVF90oUVFdPh8G93pK+CeDYrgQsLVQcsx3YEDhr9WQo4ten7nGI
oH2vFqdM5LfhxywR7U8vYX3JQ+lpDfE9jKpW+Td2hb/GT1P9Rap7Da2+TjkPKkaYreYn+n3nyuvq
Zue+JtLQ4saKik2oIZTmQ59IEHUNdImKE28wXkj+DoYqB0Qd/bNMNlbpbzMSzS6R7COn4UYkQHo4
jrhgWW1z5sLoZuBc8leWaFtCAjxthkdp+zSO7+Qzqf4eojXiC07scNuWPyYLdtiVrDz/KidQg7UT
YQjFNqUTbw6xPWxH8dM0LchZYsVuYK+haA81I1AdXw40Y/S82ruWzoeqHA5ITZiuztFfG+4cZy9Q
t2kEkSwzF1n8vBhwTKs2YPB37uEV7OxVIqf/qx0y+NrXXpmvRtZ8rboic73zLPOnKf5iaZ8kiPsI
Vk+Rv09tQoeO3o0tILvmdST761prXLzxa+K+xIYIhhZN7/o9owsJn8vlz23ID8JtIz4GEJ0DP3G8
t9ZDic9loUvM1WdEGmPrp6u+H+3xPKjnqdmqhFoFXlWqbQQrYToevf0hh25ovqT50BDly7otnk9N
tc3F/WADZD1IW8Ck93FhBKgnvJ4aUZXJbiBMb0LVZ+gPfXsarFPLWlzFP4UpvZkRcq8dDDalNYPc
VLzY9mXUxA7h50anlwJJA6yWJ49bBWWAl9w6MgY3w+tsQrsfiFbMH2bnh6yg7xUwvlVYIDzvKvMZ
oeomqWbmPr+c8VZ412onYR+KdDdkhP3xs7E2l+ujK/8G0lrZAuTttojfJjv01onTCBvSUeNbxMaA
vIIz+2dT/pZRjVL0mXVJgs4N4wpkpzT/0+eL3jxLtKrlWaR8OVO+0PqdqpF97dtb6oFzqjt6H3ke
iz9TKT8inaBlXpU8q4FtE2D4urmG6iWbpDcud30Tsu6nLHsTKL8WQEI2g3aaPr4AXXixodtW5VMx
vmrNk9M+TstuxDBdOh7TX2boR5nzB+pr230YdDCWe+oS/VAxzcgWKiBSfYr8lWTN+zm5q7UTjkCy
lR9z+1So9xTs9br0nq3IbSSDJwYMSxDWKtjLY78zGa4WtNQxdZ2e/o1w8ethH9WXlMS7pKLN5fYu
yx8XPj7Jx7tE7MhDMw1yniECR4vfpKSyRfV+SF5HKPg421he/0umL7fnN0R1oJnvpfHdtOMuNhff
1A+g3tF08T1eneFh0IgMhd+oKgQb4I37FtM2VPOVDBDV4L+wSLrJpm8LYd+iZyDZhjOuriPjhnCD
le+VrABv5aRGS50dQ5fZvubcYRj01qw859XCvhyXI/MeUhySJTDG7tjB+uPzsBE3ONktOae9mtCh
BqFhh2uCIgQF0lheFul/ToskyZgD2MQfboR5iFlsSS70WJQ7hBVHu1/2PcES+k3XRDIQ2vgeMnZm
6Iik138iNO5bdOjwmGnB3J3Z9aQo3yIARr8prX2z8LLby3Rwquh9mKt3y9L27joGjtLPVUWAYr16
jMM2asmvzDMDc5yPzPg/JAWicsfjZKYPRJ/507Rsk5rkYcOuIMGpwAn1Q+9o5yKLTrGpbUu2/xu2
Gb+tprZDMT9Gi84in4XVZHir7A4db03iopsvzA+UL9QSRFRwG7ebJNM88F5Plo0CLFaH0mw+58xB
IF6BGHFz9yi4cNF7e+SubxrNDFaQ0h4gXux9f0vx0HdPyhopkddyY7i3bi5/Zz10nZJsK2asAvZy
XNdojxrumrual5jurmzJPUd/3InuUhas90qW9EO7n8PwaiQjkCYQjcPa3Q1rcSq1kbje0g91QlQY
LpN3enI4oDfRGl5RFF5myF9lJN+Mut+MXJp9ZuD0Q5djRCfsSf6wpC8Cjt5srC/d2gUuf0ZHHTks
kefOaWBxcDQEsa3LikCHgI3IRV+x7jQpzl1V7M2O9xRJ5UQCZevYAavLj0Zz9lk1XVoxexX+yo5g
K7aaZK8SrPuKmn+v2vmRceTbNA5HKwt9c4XuKUj4BKhE23Pra6eK2q5jLE+eh7NUSHite334GUK5
cw1tn3CfxLokQdu8pVgxK9K3KNofNMkVrHh7+2U9xTnVe4YHrlfiaupjoP4PYIHxaXU+6jIvjtt9
0/UEzvS7QZ8JHCGFig0f4ZQH26h8hf3PzG7vDz87FzN65l+X9KpJ2MdOrD5otztVUbGNxvQ0MkTq
7XobaczkdCY/s5z9nCE8o6lffXEfCTevPTmSg0wN99tWPG+nCGrJFYXEtjEQnZmUkESwEsZrhUsg
/yPpzJYjRbIg+kWYsQQBvCa5KlP7Xi+YpFKxBjtEwNfPyZ6Xsbaxtm51CYIbft2PG0ykFd4PPRan
UlfbqK9Otl2T7iwOnak/2SpXlBhnKf811r7vWcVcPYduDeqcso1toA3o0GTP2pgKbjAdWZGCGm+o
O0r4Gkjupa7Mz2WoaRJJD8lsqCyOLExF3a4y7blJOcvD9VXgfJ1HBuIObDoFVay/5mtRaYQaaNv9
GX/RqVwg7xPlS6KMCwk91c16wjk0ca2jQFN6z1RgbemZuafjpQIPvh5Un753PLww6kFlTY+1F8D1
FKqF8l88e+NbOXPLG8iRO5JkIH+cHBld++yP5WexSLyA1E379dGoFFY/k9XUMtYRCMUAWWM6U1vD
UilxqkvPNqwdOZKZfng8Cr4f3dTeL7gmh4yXwqnjEBcEBlZC21jAV075JKeliDeh7RgwuOD4fXZT
J+OmSNpt3bDbJt1ApRSWyDbuGz5EsBCxXSPOt7usD48uAit8110xm105Bhu39A4g+reuX98xZt6Q
8uWmxVA8WnEKaC90ia73kqwQScuAEGReo4cJ2gFZEGA2KBqapwhkjd1NRKdhc72zZXSYKmc4Cqbe
flL/4PdTL+WtH45m3TYvtzM3wxVZtg1wPYdgrnEahyM435oTU5IdqqcSZc8l5QfI+NaNQny2HepK
cx64EA5NFTuW3nMynK7O82Xoty7evEhXb+1U3EymsGP8svdrllDGJNRT42NTxEXBzZDkWiHqj8ER
uEII0CQentjCsW+7GbE85Aels4K/ZWQ9y0h2bcfNDsSydrpg87vyW0QYJZq0TRITwyrce0mwmWSI
m4BCtUoSIaO1U2MND5Dky9ZDMyGPyu9zweKU60JvMHrxy7l2MK/JroXnV61axdLy0TUKtZUkk9ve
5rNLaCgLtzi24tRc7+td7NX1xQ5JGTucLM1QY1ZyaeaVfz2iJfFSijgTGADsEOc0n1KbSq9KEtYf
ht+GQbzl57VWzS+0PRvZ75LV3nnIe63j3TpI/x3tx5t0BjOc9u65FuuLV3hH3N0HSi+eAQA/shWm
zpdEspGHydqZqEETLfQxo1g2HeWBoNSWHNkuiYpHe2RUZQ8ZkgyE2vMYKOuz1XhEQzZ/jr1y4SCG
ITM2x9GWDs1YMMNlk/UUeVzfdH0amdgpsqNEzjews6meHnqizm5wiMy34Os1U5M4EI4c8OhS+zur
7SgJO/D/OnTx5COjsEhXvO/iZ4Hqh+H+i2ePA5bssMB9PAbjR4XT0auKe41ANxpqF5eabFd6zvvu
QI6fFc8YS1PeC9GcnIk4XDMfXFk8kf1GD2U7y+L+ZEv35IjoXydzCjtLwjdZ/dwAI76u2D07QpPh
pTDReJpYl6tEPDTOuCU+z085KJoGcRt6HEh+8LFYCPHjENwxe3xqrIR0A86IPJiyyus/sHZZLEXv
ZZtc1olkmh5xVWbpS1Sb27GaSA5i/vdbGOPTwh+RNzcHJGbWGjkxQZon84IVAx8HQTAR4/V1oWLt
aBGnx1Q3FEEun25Bp204Y+rxA3ibJLfdOK8mRujRvqFqgVVA0kJi8PFz92xYd9loKAPCuJZwSXWj
9Xi1bi7BcEvT7AHa2TmYlunIiu1vaLy9nxcXg8qohLtrU/lup/N+Snpxp3WDfBgCsWgi7jThNmCn
nEg6V2YQukEXbtPr1VEt3OXJpNpcJ2Q/3HVVwg3cuXht/q/xwt8oXG97kMAtdVZCDMyF9Y3uoV2E
HqBAaunparm6YZh5t0uIIe0qAqEpSYQYx+3RTMy68fyUtkEE+Mbii02D+ohAmV4/hhZpm5zrqugX
zEd05XZlxihHn1YhIWWoLt1hatgbl+LelsY41vb7uWLxOhAmr03fnEQmYheaQmd8hm6BvAIuYfXQ
xMf5EFQ1HssJy3lRC7WbwKY8WQvZ/II03V3TSvDDRcnB7NmPES9oW6me8srwuiaa3UcnbNpwT0nh
eFB5RpxzrsKfYgi/7d6O7my/YwfhwCx8Wz3WWK5/GYYi6F8bfB/vIHuqg174Gmh/whotcQt5YJCP
SUAPyKZrSoquveq+kdjA4BeApz4kWVpfxAQ7lCSDxW3H/5hm0Z1p7fhZy2E6EDHMCYzXkjRcX1JK
liX3oeMQ7UzXzPAGZS6GPIQ8F1KFHb61be9+OEsaPrhiUWU8md49CDTtmB777ODUKA7lnBQ3s+vf
tBE0DNETpl5d7fxXbXck56JuOzggh2EVZNyIXR7ZxI67rgzwLA2Y9owkUjwSicQ8RIaJcNpwq9xf
Wmpw2Rb0c3hh4H7RF4hra8YTn7Yju74iTW6GnEu9KidDDDVyWT0Ron7CmZadip6MARpJ3qHGdsXL
VE79oxp8zPzYa819HqEfO5EHwsUlrvNYgOEIwZek+kG3efAjlQ+lZJmQPUN6JiFL+feOLxKqYAYL
L7Zenln979OUsrxgCUA8DHTFjK7HMruYtfoJnXXdTwW/PbsC30E66Wsylk7xRg2IOzOwAWKU24Lu
E9aKZqGpe16yx2Adm3/lOnLHzZuaW6hwZYQROwA0Ql7YXV5KzBI7PdnPyui/rd0XN7Xv3Cq/AsyR
BcyDRV0+zfr6vR1DQsY+cJWHKG+Dg++MxCN77Xywfo5ecCibNygv1D9QzcFLscznfujnfUqzzNmO
5PQ6Di6r4EitJ+6R5HqwZT3yrIiHGgrBrrHd7q+NYfLQrWY+1qxO4ajKnHelSFjv9KnHiK49628g
6+rklIRwp5x7BbGC/x77Gh4Fx1pZdISWO5t/X6t/ShsWypXAdvQW7zkPOxd2Cw4SZpe2tG4wq9iI
0wOCtZ8qDikHURg9sHojQ3s1f661v8cyl1+wxbhb+lOmm7YGnsJadDSn2VXYPuQ0vc5mJpkRhWiA
dtS8UknGeDpbnNEl0RZ7UxWC7FxB6B0n4yCwhPjjobmueVodBd9R3le7awAMFsDckUgsgSXLgbGs
an2DkJEyUedZGDs0JiLYcvzUYO6e+VdwPLlswBtbTXcuMB0OUHPdRcuUlB3CwmGY819o9Tn2Zo0s
VJcRYYWO/VcGC4p1R0sLXNXw0zjeEAKMpvKwUguf3AHSw5Lhug2RQ4tiWu4tSqZyBPSbKdcUTNEt
L3IA/UXAZBFE7bFtyh8vWV9Uacix3M65fAgzqJFEMsFxRGbB6Ye15pj2DUe52z4XzFFUxmQcpSoU
+t5P/PqxNF7IB4l6EW6kIjnRd3hlSjj+q2UmVE1aCPf+tc6+TCKyIYNcHsZA0Z7UzCGmXSSGrXGp
G424wk7Mvx/l4jQELd35pF+hB2Tznh+9P+XD2vH6o78yEU7NVlHBRLdklf71ovQP88l665i6+agQ
hsTymlYtgjc160A1EngGJMvTmMgpB5xKkn89nYRP9hQmv+MinZSleJKfgiS8T/gGPmst+rOwsBUq
iyYniJAR58n1vKhWZ2d8euAToF+MtCIkgVr1w3yC78ZmP6VreMvUU/ixnenIAdA+yWk39BUcA8Ku
7dEjUBQDz0ZiXdKFDUnR2T0JXKTWwrh4HRGu6D1Lsz2/1vRk0TpMYQ8fZq9weABXy/HPGpwDtidu
Cpeq/1D9x578yFbDJLvtBF5il/lsDal8x22OzCSNTbG3xdAsu/XDWll3C215PBP+n8XwtIxuvptB
KOGM5dIC3T1ByrfQ0LRh0APfz7q4GeKuF8lhsHqB8FN0+2kZAId0YcK4oR3F2I3naswdkiuqYqwj
P8GATraPKgIbXlWWSHK4uH146+1yjz+W92dSJInYc296N+dDRCUmrmgaX6fU5g6jmJBTK/haST1s
K3uiBLikroYJjjG1jARq4ZgMcZsv8Ils4hVJRPgWn10XD1mfYlyQjympkTTOWvwSUz8SFSnrotnZ
VZL023ltb1s9/tpwvOcnyUSGBSEpHnrtVaehFyyJSCoJVPTsDoOb4D5hufqf4jMO6ctzv6mS+4uE
Fe1arbhaMemXcZSw9YvS+WYOvv1Q4i1QHUhH23ItnLUwy/maq/e6891H8g3TB4kjO9aQEnAduH/G
sSm8XV5ph6FvBDiWwjI7sTAYT+GK20ZAc37orqbHwkWgCrjX7IKxVPsq5QtMMIuAshiih65yMTAO
zrkqzXBPSqDFWpl3CDbSImPTVh/hWsHkCdsvbq0TnqS0bHntmUoCuCEijqqB0zgssvIWTgHzh11h
cfDFct+u8l8y5de51jc/eHv/tgvmJ9MF95G0zG2SJQR6nYhbUmB387gD/iZScAxy4Nm4NsNEBaK+
MfK6LY8s++g1hfOFD50qOplCml8i9UCG0r+oCV7DRkc6Y//pGv9N4YHd+c5VAKO91Lp1M3yPoaYy
F5IQ62HSEnFhgyu4NFIW0WOeRuyqBc1zSyoR+OkGf5bwWFITfXYjdk3YFJiw/fw+RdXuJidO3Y9k
5BqByJI0GasBE7m/NBI+gQJ76sSEONjOD562LnVfdm9J4hdYHjoEgWn2Xjwc12xAhvmvcgebnbF4
1SOltXWg3qgjyW5Flk6vPvcP7vAGodYjnE7B7OPSNk9Eq16qkPyUIDPJ55tTdLN23fsI7fJOFUx+
QlpgjHKIOqVo9Gfn4Ur9IY7zshIRVPd2W7116TUmtgSss2ptOQG+d+qbQSSpuJtWFgMhX4oQZWKj
5vFfVSsgHUWNGIU9SPqsoDsAVLwrRTrNcetZMBhsHtPk4OTJtKMgU2Do9xi09Uh8emYejbvOqg8y
n/740EoO8DOi8zKm1+6VCPOCKAC29RnC4cLtKIbSBTJt8Nzj5DXY9/M5apytKZTnsGMVDh0bxfCP
amC1q8oZRsOK4bpag58cJW5fN/ln29YkShYuPm1lrZsCNks8LUGHeLCy6wghXuzqJVM/rbLVF3y0
q4m7RJXciZ6NWZAG2PClaDmvXUrON94UtE9UmDvc6u2sW4GrFS/IGdw4+XphRxho+sybbO6Olo78
ZT/1paB2MTTOiWY6zdufOLgM+yUBpJNiEH/j7iFPfdsClqD0neG1MfXOkXN2wE9rAz6kKPTBSfX0
U/FqlzsrtN71Ir9VyaYXaFy9B78PKiqY/d/Zq6Ymrl19r+dhfvOdCNezHPBHXemgqgTJzPVweGF9
+2KTkdxWiRUQSHLHfVexxmfkzgg52G9eRnfREeOIoHgx/J1DPg5cdILdrLg57ztgTCfPX0kAV+Gi
7ocF7a0LooG/yefm5LEXp0GruM3K4XHtifcxw7kMZGUnHhWIQNati82elJlpU9YTAAACGayf+J1Q
kae2+TAG6Cfd6yJ1+GjRV7Sfs1mdEzm5OwaaDp2TronQp1VjE4gs2ndJ1P+WVygbthMGxTmwHiZ4
Un8BY5nLKMR89tyhP5kpQA1OwvpbilVsLWWPXEHs6cLb1cSV4DEDh6WPEj/S7RzJ7pSHeXiqesou
Q1EQXNVjg1rmCPYbpr7vNaeKmtHVUCi9q1ZM3KiHRIKKZ+HrvJ4Z4J3mD/g1VIIHk3/X1G73WdrD
cNP1Ufk4mCK5db25eLcDOkNdbU2xLvNlPy8l6yZQVjcBawzmQTrWSZ/0y43w7Z8Vc5oF9W1jNzQt
qCKyTjNR86NI3WnnI4rFReC1R5QRfAquzUke8qMlmefe6DqXX5MNWXXxc711wRxsbat4Lf/v6MIZ
SGiB3B7tONPO5BbSWuQke2d2ftdp/JALgXu7sJc/IYrN2TMkt1nANze0YZTPq42Vzq6MueDglmNM
EoV186BeVj8fOU2QJoWFe8ySxXcrKF4XzFqbIRrFv2D0eR2ZnmOKjJcnAlxubNhPbQiZORt2+Eir
6iaPlisxyGpjU9LYWuCt5NxfdbYbJo5cqnx6GjLJDQ1p6+xDEzlb22ajOg1LCxsB6crHzqL8cceL
D+QjaYNzHzjuP+0Sbh7MxHVozK11nzN2/y1hMD0sIH+3TdYx9UPtuUzGeahs8QukjLr4bGQxxWgb
MS+UEsTalWVjglSwfeis5zYo/W0pDemYxKsp69OuDL/k1GZvzBjRB+HCPzkFGvirtaffeyWKQ0OA
hpQfMWL0n655z7pxYEFXlvEAh3Q/zY78l8sn0ZTHRPr6sasARe5VylKwjVK+Eu7S33SeVQAFsC0C
l8zYkNSqD6E7IBENWQlkxSV/p85r4dpBEJJW3Ykq6hX1Blqze5ZWjYaS4WpiyuaKjU5yU1v1J2C9
cktN6Us1WO9ORPkSJur5Ap+qf8XzPNyxgPaIHqYoVk6ZnCOifAQGu/QHyYYmalDPJNiT/qdbYIi4
FOFuJi6Ln02z2ghWGl1l7f0Lj1cL0sL7rbrej5nV1DFTYnXPvps2418TWDLfNUU4XKYgdVDX3fzc
Y9i6gQKiD2qWGg9TUb+okRBpUFEH2hcL+pK9uDMzLrGlJI64WnvHGtgsAW9V4t5AVZmrfa84X3e+
MOFdOhQaIdrxzp0g8rioZDmuOOCfBRtSjPZDtacQjVYnYgYXp1xZYhay2bqR5VCIEkE5hcu8q9bW
2q5BoAP0JBuTe7+03iYIJVSm0vax1y7h+5ijvJeul5bb2lvfvNVjYQQzykMeTVJ8ngv2o5YK+ePo
OF9lxodpaRc2DUO3rCw6i7b/WOn9xj7vNlgFlMnc2G0nkE2B4z2ETj8jsrviLqO39TGxgS+ZGUuM
mdi9AfBadyob+kOh0+u/IXoNxmr8dh30tWEgBuDiMduyIFDxOIlop9ay+kuvaX8p24Li8DqptIwH
j71fH0jnfhVtSJi79/ftWIS7iuvajWqzkU0fC6hB1kwGmePfUakVPXa2P20jOVKLYaHPacx5Sw70
1KzV+gpltzmujXYeHM+ScRQW4wPZ7HrfuquKl8ExRxT/Mm6lSL6rmWkDXZJZYfXsA9lXzBoDR3xO
xXmsa/xxCeTCQxU2DmUIKOlkxvFnhaFDq5fPwDboL10M7X1RK/8HcACwNh/pXgF1XPmR2eytprMO
2RBksWRc2JLbn7fSOOp2bReMCl7J4wS/kNrgGaRMSa/Fvl6cnPB6mmzHQKavXsH2jY+G5b3ZvaUI
ro/WJQyZ/DWfhgMSXXMwg632uamdB96C67YJFVNlKKCAzigsmVUEKWj6Q719uLFImh2Qb6udY+fZ
uwkW+0bZU/+iJp4QHBYKO6Wkztiy2IlWwrZwa2YtwFPoxiFYE6iyLMDKuv/jZHn3Vy/KPKO9T9Ro
07vZpaq9q2fzY0uZ3jFFKJ4rHMxR33WEotb6GMlWP6xtLc8kgQHksXLcytEHLeOlNWlBAnFzyLHe
9uw3mrmjazdlFxflaFz5SOtu1QykcTqAv1j4Vo3/GDYy3GFaZ+tls4By2KcDL5uDRL91epuRskyv
DzAH2bKgXYyEataPMp3E65AxqNERF8T1PErojmG0r3yhjjZC1abIl3fGTvRvLsKwOKSNTkGJ0jYQ
bvtqTMmXiTGF5Q/kFwL05iCAJP7LsI0RZ9HJ0VYkR32F526G64Hoz33GyenVELLUiN1RvmcT5h0m
nTFg8qu8v55bm4CM5abmc7ur6VMheNyAppr6P4uNEzf3k7tEEmNPlrrY9oClcKpk/3JG1Y10zMcy
Yybu+8Q7Zrp6ZUoa49C2niuPgW2jtOjeJ1lh8XG0c5nK/ldQxQMjgXj9beASkA0XS925HqHPMTf+
fUCVxUfXVqjSwsMU1zqstrL8V60hC2G6JN9aviBbl56ck70I65Qmgqsz29ZdbwtAeUGgbuDzYRrJ
1tS9ftf4YPkmtL+5uqIeeRbOFDN67s7i+YgzycDWCUcewoYLsPac+S0t6uQuHKb+0uT1vONChItP
q/yZRQbJ8R43cA6kONuspKA2a59/RypvznPTV2dsGPzooJO48qfYoptpdC5V2SKrhCPkKC8FV8hI
IKpniGPecVpr55HND37uocZ9NhNMwKFz/T2kTsH0sY7+gLzaeX98bdd3PHOgFrLsF3YGRrXcA+eT
eFgh8oY+yzwfve3gIZUicgDXGwnS+K3lbiiVZzKHHZ2EytsZAtiHuaNkLu169qpBg5ju1h2boWuf
4DR4cBhd97zaOGq8DK8xfk2sX2NDxAI70sYAzzq46/hUIZ+ghqhnM4mHakrbnd2k+gDU0/4KrgZy
8F7R9e1hbhR+jyHXt2/lbH07le73+SBMB9S17XdF4cw3YEc0VRnFFwHrJFbKxrnrhqR2087eR1G3
nLNVICvMsIpgy837bnJtblugcIMp+4Jqo/YpdgrgZqW5NHXDxWKMMDBZjP7bTLTM8TbOiUi66pCv
Q7BLl6of99jQWEavkYk9aXFpdPFrhb1hdWnGc0QidrmESw3IKxFRdj36y4cMjf8bjP4rAhVxr4HJ
6dw2jUuTZjWCLWddipkfIuBwdIGY/TrDmD3mMgwfkgzncE/j2j21iVckFRl6vkdlgSpeLE2DTR2P
LmkjUjTZ1Ug+4u34y5bYv0tqk907IQnAGv0YiAkILretfu2MjSpiNRE+9tisxFNClWoVbx3tj8cM
YsmBICypfpna8EZogNYt6FOZrtyhmMwPlkv6Z3CQavHKyq3w0i/NHf0o5lY/ZuCRtkVPDsKaujzW
nMpxaSJ5nmtq4wJTv6d0Me/TiFgvne2aZFAW7kZn8V76ZiUGpxmuHGus9u6ir9ZLfq1KNJ9FGmIC
Di2e55lXynOGv9xmWaKuLhmaYiVOCqHk2Z3HiHfbvoYQ8N3zfsAp0sNMZoOxxxeIxVUC3FSN3gjK
wx+ik4+GjktUBbCcUvYgLx6Z+Hk3rPnyQY5jiKOBWDMcxXmTyCul3FmY9foQD4XXMuToqmR2HHVx
E3lmiUU9PdcdgtNUMbEG2mLzCyfq6AZzeNGCDMBGNB27t64ZeGiK1DUstHtbLmeVuyBiZ1O8JK36
ywEMvbyW1zVQUzxNS2KefTU1nEo0p8RhgCNcZu7HAnDtIsxSMtjj7YmY1mFMZvlr3RXw91e8G0lg
sn1mI94Lmdh4OlavOeA9YLIPo980UF8jt0v+UJz8sHZOc25NR6upDpjz2h6QbAb1jk9fjhkAjdF+
TQFRYFXD0msDykYqXdOtZ6QTbgp2Ctu0W3M0ZMsbEVA75cS2xx/ZuAbuM0FO58lTBUYPj39Okf9B
K4i4Rat5W1EgTZ8saR+UoeS4EiHA44tjzrQodlbCfqOYWeHaCQd2lVtHNfXZn8qSbAlQx46uZfqb
iIKZLf4KfNM1EMebSjkjn1VrNPxqGGkBFpYXen1xpMyDv+cPiWJUP/qloxvjd5dG58rruWPzzkAM
b1eu3LmFaBtVPZ/9BBZ4mhBMRbmel3M1d6Dz8yY9OFy89ssyI1ea9MoAMbTBJbLoYHGnw054Q3Mo
wsJ/1p6snpc8BaYQtMWVUeFt/IFgZarZ7ExMKIHLzT7r3c+Z6sz7BXws2GyHhHEi+G55Yq/FKXF/
NSr11p4nCW1Pps5zarLhzQlLHJgEeNDKhxHJaOC/arCwPNjj1N/0wipeRMiM7I6eRCGZpl1fYyez
vKL6TayifGzGFFQn3++vMCegWs5cDaGDmxhlnFiWGFzwuQss6xBbXz1L74D2z2DcQ40E6mPY9RXm
EVS0c2NJf/xKOt+/IsVM/zA7sECssBxip2r/Ii14v/PkcJyzbdtJt+DOHAJqWK0SuwZZAZIvQm6S
jsuxM2XqS1alt5u0GT/qiUsFABJmbB3+OJAd6dFNvD0jBI6W0O+R5QczPWZdkJ+bCZXUwZpmvPka
YfF0xqnjlJ8hC3wu7HgTxqWzHrosVPdVKLtHFwELBfWqADuCRI9ccV2aRWKGL3PKFiDlE/vQQb0P
PS5/rNomiip0sM1sd72LfEYJ0oHoOyl4k0ZwWk0dbAYAV5OLuleYX9zk9TG0xmBPeHg5AB7sj3NH
d4CNG+urcrVeMVqL4dhwYmzFOnCeClNeFo3nY7EdurkLOPRJRw1fVaFderg5brktQ6nXJG4gUnH6
Nc4vow9Dml9dP8N9fzNYDBQrbZM7MJEU6jpQKJ6KOuVuF7TZg0OsHAY/mLbT5BXhYQq0Iq4uu0PS
rSO4jWD56mmB2JOJ57yAA8jxT3SV7cD4VmUL6CyhJOr/NUvCeHB0WCu9mBGruK3t9dZ0I33BFCQf
gLyCALb5/GrHte6ocZr3XL3co+7H7LtN1uHoO5OK18Z8zz49nGOj8n81nD38jWbYO4Vu95o+6r2P
wgW/KvX2zoo5VwkGXAX4fy/o3sCFigcta5xBHKoFebHI3YOBwL1ZPNLYc+qDWCiScbd6Q4CflHKM
ZpzlR99qpLnrYbuQ4TvNnpXchAbNe5Ob/k9pifCPWHo2h41smxOs334rXZ/fB6SANP1U0xWe3Ml6
x9ohOQYFGZuEOpRdbTcFNIjAOpZZWuzydLI4XNN65y3YkDs3/DcKCwDUFf2FugOuJyuhljgFX/a1
QyOErsFfIi2w2Rysp9RuxPlaB/7kdirbQVwvNwRN8CVMvnNKSvZ1WrrhI5scamdC+clk4V7g/ltn
CUqQIQWmVOwBUt4SDP5lG3e1S1EVFud2AGtpaGjpKMsJ5mMZFafKx61dwUyT0RmjJcG2qqg+gtoC
vdgkLe1/JG0yIC9nq2zbd38CMyMJmO0mHqd7jxHopiDzH/cSB0pVFOltwAbqonn0+UiNGp8D7v+6
pDFpbkAFZv43+yDvgZD5D+Y+9Dj6zg+zluO2Sz15iLj+3dA24ZxDdxn2fH/bQ7Vy+BV9HZHvVBqT
ssj3eTlEn2zfzIZ7pL2hFQzjqKSgguKuIc57JBMewBhaGXqJwjvZwgfZsHIpvhFbYSBh+r9lRCxj
buOkzCxWg6Zp8FhaM0J+WIvrJBe8AAIgCQEnCNQcxENCLNk1hL5kh0xqyl0LutUKaf3wkc8FODEO
Jl2sYl8kQXrB1Yrvb0Ub5TTGSOs0Yu/a6h3BK911CInxMrsWA6eVn1Hust1iBQxMqrX/rVn02hNx
eZWVxSuVAJh+DCZj35Il7vdRlTNTEW0jOO9R0w2keLMG+PdoIwy3/YqJJlPGP6YuVpIUcEIPySNg
33rngUt4d1I40dxK5rNr83Sszdpus2KF4pWRDqzt9AnuyHGlRpOEVsd+jtJgZrClQvwir+hadXUo
FUlqRgMyAYNl74YK+m8W2Dpu7No+IfACoajy9mwHnENxdO3V8fQS3Fs2DqARRQjwF4GdsgkO2gzO
HWDLcJOq7Fe1Fdwf9nYXeNtrnDvoBJHMm2PECuOIvxaggcNcs1cuhACT129DzX6ckzc7efATA5z9
C9NzC9FyY8Ix2Go6aXZe3eXvol5o/kA1xKiJhn8TWr73jq/J3w/X8WKe5/YwuqjPSGLivJIfPxaA
uPbKYJ7N8xnOhsYxbIRq3so8qJ8sn6Atd+cFoxbqd1m1L9Fi3D3HBQw4Ni/HsbSDxyqzmj32jeAN
JycAjypkE4UjgVVn45BXZUFjqgmKPNjlPZ16qKWGPek2vG6F5Bp5KxDXEs9y7XRYO4YI0Tkc+Ujg
IL0WnNrWqygVkIoq618tZUBjsSO8AxDNn/XYqkfw7cA4BPjIYW2HbeLrFgC4jf5e9tUlqdr1pWES
u1BQ/6CBVGyLevrldOGuHKUTgyFY+IQmE0AijLs+9p6NZGKkIQOZGfYa4gRNGWM1n1oIgZdEId/0
HeIkf5g4jY3nYB8e7QNI7Y8s5PuwqacM0DHGr6SaW3sb+OU/gJ/NJW/DiXmo7A/DgGsXHIfzaFL9
RZrkzwDW4qTXbHkbEcu37GPn/ZICrsvrMWI0yOQtG7XmMCQzdxTi0ZAU6MdJaT36z4lFLBogW4R4
EcOSiTZlyVJRtbKJvUF2MIb5FvVGhT8l6MdLF+bsDmcGW9tes1sudx3XFMxuT21YqkM4R2KbLOhE
2oHx0c5e8Yy9T8ea842pGZfP3IQGLCd65lDnWMCbJLgYtyUgW17W7nGwwZxA7Lc//Xbyv3P3ys4K
yAJJOCtxAer01kl0EMupXPb1msh9aEf9e6EHNIWAKzLN7fDg/cxccJg7P5wChEwH27AjrM0n0HRx
C7iRD6qbDkRzWD9XdaQu+EUV01XDBNK11g9HMVMX6BFSGXZ0yACgn1nwlTvXeNCS+hReVIKiUpRJ
vne6fKan9Qq6LGcc0JjdoFl7SFpzO73l2LnebQY3fLeES4MZ1WoTJZQPFe2UvbILThjNq/JJ0yLy
GIGgx1m/jB/Yut09uDUuJlJgs+F/ijcdeOLo44g4dROiZVyi2GB9ryr8r3nVd5eurDt0k06dOLLW
V9drrRuXvf2h6ibOGSYWZ2J8wgjDFbEICNol9hdsmnc8AY8T7HYQ/ohMVfTa6tcmQNxzUHLuOxOE
5xSDeTyNmOfYumY8Kk3zUzim2pVp2dCdHlwT4zSBPkVrY59cNdGdgGB78Nwyf3GvETA7cLILoln5
qzyW0DamsTu7wVzaO5PZRaOp/kfame02jmTr+lUO+voQ4BBkkBf7RpYsebaltDOdN0SOnOeZT38+
5gZ2WZSOiKxdXWg0Khu1FMGIFRFr/cMdD47seewTca3gbnaNIAt+BFb0FihGkV1VuzDDyAWdOIda
rU2JHReUtemhnLxL7I0BwFHc+MkDfFWESBqX1khe63A6QooRNgo/kyRK/Ra0k6yGjbRp2SWgScB2
0goAutcbwYiqfpltyCTBpk6BT8LTMK9ZC5jHYsN7nZZGCbY+c8cfbhYLlsAE6EiD4tarvBBoq4Iy
u8o/QxlZvJjjaNCU7bO1I2pnaxt8LqtEgUB1kfJC1+eNGrP6DRcjc2eF2d7tx/JaEZrxBy8HOXtE
FFXrHUyNov7d7uz8AV6T/4Mjrn8ACgJQBzHQhFolFKoGZ4A1LjbJM4Xh4XObkQvovma7LpavRdGX
q1LyL2k194cxanqBww1vPPSmAQ+I4fPAW3xlGn3wotCX2Y6GjmxBXLNa2Gh3YcM0IAePwwrEk4bt
IRAxnCxVKEXldx74+VVgcc9yan/ToEicwpXl0u5P/wCFHcfvrmr53EZ+8ZoJ5HfQ4vW9O6ePxC3g
vXxtDQNtT9UYHoowsTnAa/tRS6mV4dcXb73GYcG00gEFRN+dXiA+G4NT3hdUnp9pagTIwabf4al4
G7SivWfLL7Rd36IXF9I9BEqkJ7e258G3TfRs2xqoyblN6T31hfUDRfr0VstayLxGZyOs746rgafb
I3ZSpGXw4+QLXuxan7l7ywIS6cmcykqKmGNEG5NaSEn3iHfPcy/hEwQa9QejQ3SoDnP7sWwrjk9H
TPc0eB5hr0ZUDvlqgwphKYqwTmCxKxtsFINdYIOm4vmmTxLP6a5hOyJvS7LqagcT4wDmCVoZ1d4c
bJymOCwfFA+vJbCLCtQbVDJ5uAacpHb+3Ztu0GlRtL9svW1+JFbjXcfYeyEmh/qKr7jtlgJmelDb
wcP9RdQ0uNCaDUOgOdJQB0rWSA26gEvuagnHGodhfCR0xATEwCD1sr6rJNwA0xHDWyULnQKjK26B
4cAFt7R3G/2IMKTkhMBhbSLXVvtodPvO1gQq8YhkVwAJCwwHXnbdGtOuBtRFTjktBjuswJ7WXAhl
dpxjpJC6PTpPqPbUTqxig6iJ2xwE/rVltM5NkYz5VtEAzzSjUu7YeNyqK4rtdSiDtacn9l0MAHbN
9Y5sVDdfclCEuwrAzL6wR8w+G7wRUU0Ir6lHdzdofLJdZcW9fVDtV1dT9zI2u3WYDeJ+lOYXvTVR
kI85VeuUJgUAS3vfQKC7j+oE7HbN+ihM0Nix0vg7uishIg04YwyOgP5a5Oi7JQWbhKopdy7FQLKW
vtMD7lb+uosM2DZobPO2gYFdDdVAvq+yO82BGWA08EMR0myQe0jTHRpaKkjvJqQtahbfuLhyywF8
iv5LFDekQKHWN2hqsXDRA1KAKvGGTb4LUdJTbZP2OnfK/JF1ZdxgyDYiHDVKiIN+hRdflv7kCgQj
Vtb5u4xamMKt0siVxgsVhKIOtaQE+kFdj1e6NDRyJRCjPirhH0UQZRTw5nuDzUUK1MTaGmGptKKE
VhW41eeyLKsXtcLD0SvsaOsNvbZGXM1cA8j9RueftiA6m/cZ587Gqj2E1vMKtQUY2VfgeeQuDhEO
MBqHZD/oX5teFvcVrXtIRbSAKg2kcgyCe9ViTrTutO4b/mjqFna9fW0novmFMZF1qzkh3SNH/SFb
I7kukVrdO53zzZc2YLaSCgINtJ/gebUN3RseqkFcUUtC083OO7AgosEyq7Wo/anZ1hQoR2nwvhGm
Md1rOcAAFDh1rYWnwJN3cN/Kej1jx+dGsmsUw3vWzTrZC96NgMTrnsI9JepbFtWPoqZPkScZDwjb
5yByW3XT6SoI0kpTV1Iq6bqHtLsSQ4oeIde3q36EhAkSMNs0Hidf7dJxwo3Phw4X9Nte8XVIPxRk
qOYMNdZYiB46pqxvQ2wu1nwKnuK+OmzsOP2tY5e4RtMp/l4PFLpN2SjfCgy9KDYYNYxDsS+4WD7S
YENzSnX7r9z23kGXWRRdocDgbNqvy4bCUdeCVQjD7CeDY0tnPbSOyWMkC+lG2blf3faxEKuqLMoX
n7Sz83NEMcH50aGgr6qnUNaB4OCiQiNDh/4WmeGjiVP8WksgzIqAF5TscUpZ6e7g3ugYmnDBkgMo
Ys40dURqpsHpA5AUSKZKluOt47ToG/t29Ll2qVzbOk2HKuJoMNUOF1YEE6/iIATZTBkYBd2yApfT
veMtSWk5iiViIirS/bBG+j7b0aZRrqIIumOrGcMG6LQNfQTihNrhLzSmMCUdHJ7WdVsbWz2qYKOX
A4YI9Brv4Jo8hVFkvwIDCq+KtJBbsC1IOaHicUW534cm0HD0g6uHIKOCL5ZKdW/WVkHTAYANbQLB
+6IZcm9jt/K35zStR4e076fnvoJsFewoGDPmOusGQfHXBZmMDC4ac6E1NLcWuHSPC6DZ1CV+Vh5Z
7sqyuU/SHtU+Azf6XNxjE0ldysC0p0IOHNiCY7a0Wk00F5Wp4hc4VfTeNTWSoJaCvjmChWDVPPO2
yj0qKgA2flpd3/z2LFQKBdq+Spz/sinMbsHe5Fv83obp1yW/Ky0R69agme/r7G5EIVAOnHRKVRLw
VWAj2p34aPyonwqEMldZSYfSjkW3Liw12pbAcG8ElyrcELm1rSqOWzhuMtqVWDshYYqgWWDDUWkc
HUHgyCrvaWKNbxZeCAf+v5gV1L6ySZpA2YjGH6DtAUACgaj+VBqQlxTkip+RZQS8EiI8BPqCqTEm
rQPRwtq3DJtzXtANhDsffa7wpQ051r0JLVxBXrnhZdrCLQirm6ih3oOUvL3R6d8hFmJIlEFC81bX
ogAv0P7aKOAg57RK0atvW0V/o58NJ1LoVCgtad0Kl5slxwWEJq6HmzwZygfUw81NOSYFyhDYA8gy
gM9Gzkt6A0kgk3+JW1YFFp+T8AfVajBoQXAlygbNGssEx+mZytbW2mALlIaOAhx3Oj9G+14J0XzS
0edCTZUy00thgDDLMBu6GnMXyWWDtVgGA3CBoHyz6YpfS/fJgcTAHW+yJFFHIK6FApwGHWR6dxi+
bDxoYaA+p7Zp2oivHneFL0VKd2xsY/W+81Pz2U+ozCpg7fdqnsNO6x0Haj2QVsCQJcV5kwYvTXA4
VwC+palpd1YHVRKR8vexmeCSOjq0agCNnIdks6nr4F1wLK7ilmIFNXaxZfFTmROdQIEGwFqADvgW
ITvQEipabJMeq6JwBwlVh76rBt+Iu5zzYGJBAjamL994BWvbFk44LGjbdW8LTWPfhLjNuVrY73QO
MJCwSv8oKXOru74Ag4zFWCTzl6yHvuuCqSIfUSzTdao7dhyj+pDbfLYE457AMRHAN9PkM3jyN1lb
pJw2wcY4wELYcgALINIL8onXb4V6rBWtx2RASgwD4pVTwIgdfLK50qNPVvNDr8JCMfcjAClAeUH5
GWsYfWvncXeIfNPiVGHZVToNVTppIz1lJGTsQBd3ug6anbNbA7ViNLRWKWmJSQwhqNJsO9aG/SML
a6w10exdeS7Iqctu7Kem5aahG45uGrRpTF2dmb437CiexEP2Aj/5kzfmV5k2fL0c4tS2nBCmw2Xa
0C1TqDNfdAphsgmLNnvRxvvBfoO8ZkWQh+EkXo5zaljOIDTp6EIjV+M2/Z//k//4tg+4sf/Xf7T/
G/jlaA6Jk77k4ROFBZF7a5Ms2gTvBdy/y7Gm35whupilNz//6z+2rprHsSaT+w+xShhHweRb+DL0
76n320HO26E9rVEfjxOAYXdAuC5H1IzTkEKV0jLYBQ6I3+lLfgjpYSgppivJS9ahHACQvRlfYISC
zfsF5PWqUaiiUrvvfjrOoY8oGlYLYz7zHdnUtiEFj2JaJLPvGPcUQmg0py/f4+xrC4MsdTjd1peH
eeYjQrrRKa5owCnxVTweJR1xI0GbJn2RSGKD/otyZ+PxOo6zg+vcXY5lns7oUazZ2g9dRx8NnCte
bOpJHew3gbyENny5HEU/G8YxHMtk7hy2wPGQQFvKTq0JwxGOE8QLMmLX1m8Tx4SrT4X4ZBrupm1e
ffMGWyvaQZQzBeSVJyd7IGEFLg+qpxhJrv4Gr7vLP+1k80tdlSrzrBuaOf19/Mv6uKgVxXf0vdlW
X0r9FRju78sRtJNFM4UAFaJbnAcWp/RxiFYDxY9dkbHn9QKaACkJ3UUkpAVf2nQ/FB18jle96H38
VaMg35vFgerFsxfGW3yZKLHg27biUrW9/LNOtq/kcqEJS5NS1YCcTL/6w14qMj/kNxfVIaKbft2n
VB1smGT4PIzqsxM1h6oyUVuCVc6dN+Hy/Pfh2UQqCVezhD1fEdShfAB/esmrn8pmOaJmZ2GN+Zjr
sn4Kc8wF1TEIaTmo5k3Ffri/HH6a86PkxegFf0kOTJXsP/vsJlTtgX59eei1t3I8FMi44UMDAc+x
m43i3VyOdrL8p2iI6UMs1TkD/uS1D3Nt0zGh3GqXGBvC/qNkU5i/jDxZmNKTvDFFsU2p4txncQud
J6c6BauameUB5K3bBhix/+o6TDSbDTfUywM63TWWY5qUPG3OM8eQs3OG+mNR2F1fHgAy7kvLu+1M
4+FyiHNzZmLNaqg6kARtPmdlGvSjHZY4mUCC2yP3oj9HWo1oTIhQ+OVQ5xaD1HWGwz7VVDFLgh4v
KTU0svpATxoPYuMLuJhdZ0GorulbxlJ7Qnp8czmmdm4KJSmBnCCEc3IlAPza0JcmaELZkVu7de1T
JYh/Iwpz7RG/bdrPXdg8dwClWgcNjGCH2+N1Ucv95V9ybqI//BBtdtzURVf63JPrQ41OhdW+DBmU
yeLz5SDnss3HILMpRganAgxe1ocGS0zlKRpuTUkRDdKJesDOr1K+XI53dnaNab855F1NTIP+sOOw
ODKjfGBQKrX3sn4JXffqfxdhlj8xd201ATr7QJfN4xYNobR3F7bZn7mfpylWP4V625b4F872mSMd
tRPmUB0q5ZmqeEYpP9CeneJdM9KdcHfIF4BhzxYSydmP9SHqtF8+TJ4rqyTF+Lk6xD1Yh/YmFW8u
qnYj4lC80pt4VVAgvjyb2rQATkZqGlIlS5qWMT+HXVAPyDz59QGbjbWq3SR4r7nPubtFfiPxb9qA
DpbyC+zEwljPLpQPcac//zBWL0AWKvcC4vriidLJZxd7uYWxnVxbScycskiPS1XYaEIcx4BQBsaJ
7Y5QckvNAfEY58WqnvXmXnPklVb9zuR3zXtS2lc/f0z868vhz2U3W9Xo6QpSNSnuODrF1CiOgDIf
moFbs4vWyLoQHvIfUquvkqk/6MeDf1BGXq6XI5+b24+RZ+tI+OhmxDZbJEOzecTzIckWDtbTq5Xl
MDA4aoajotk3O/K0AchmgnzWAS8Cx3qzK85vBGN/Xh7H6X6QKnpGfD3aLpzjs2SCpwq3hdxkPxRf
eGKRrPGcoFMc3yfVbigebW3pdJi+yfFu4FKmQoYRmlBtXo7H3ywMaSGD52FVopMSIlbeSN4Zpr7S
EY8vy6XL2JnddxTPmp0BPYhuDzhvffC9vcuHCpRbNfeQYljXNpZUJVIMd0V/22sLh/zp9zuOqx+P
szWbkhYHaZr81ofvXnjvl3sW6OXvd7oOiTK9inVkmwzDmh0+WSYyFYJsfUAy8srPHsdqYYGcHQZt
CFuzVV4T8wsEPRJjoM9ZHiRMx3R8K7nNcjvaNMAdLw/l7MIA9mY7XFj0k3OtsdVCAV1UHbSOio/l
XWsWvJhSRxG2buitxePfH0FMnsOwKHDpbLLZUoxq2HahJdAEjjHqEB2SyS3iU1tD3kYSj4VJawpQ
trIQ9+yU8sbnamSpJlvgeGVIytHIOPA+6CJ0WkBBi/YxTd5t8+byhJ7eftjVPMscAwdUbguz7Ogh
UzHAOOMZFHEzEe4G05WbqBcLYc4tQV3qlH5s7CkcfbYEFdts6IgZ9cGC5oCiTreNg9H5F4vjY5DZ
bsqBOdYKZlKHgkdMA3aapmRVvGe03sqF289pKYYD7WOs2ZlWyoJ+diiJlT777ieQ0/Ssrifva0U9
qPKe6yry/0Oswn5310GykDjOz6dDmWt6gVjm7LNBl6AaWGr1waRoOlbNA8iq98sr49wKBAOuq7Yp
BLl/+vMPNwMfvyRRiaQ5SMO/ilH3VYpH2SDkv70c59wKpFJn64ITxj55HMaFtGk5Zc0BoSYMkz2A
xmgMNt315TCn1wDg8o5D4iAJQu6ffbC26w3Pg6N4yER+ZYELHbWbDhvy4FHHQTS/vRztz810doJp
jMpydIB6QlVnaxGKoYyVdiQcinOG9xqCVUvNvRK9CPmoe9dm5k8M81Ueyiuk0Ncgn64ExWlIwsjN
U6u+/HvOfEzNEGJ6UHIKcKU+/pjgtAwZBtFwCMw7y1fQR6U77dyKpafkmY9J0Y7XN8U7g285W5dq
z6O1rfXxYFqo3P8Y4I2E4ULNbvp3zKfWlMwuRCOT5/FsLAPt3rQPcvUgqskt8+DhlBiGOylvg7Zf
WDVnXiBSs0COC4u3KnDLWfovQQdnHkfDwRMwo5i9NNJU8IcGEgIQ0HE1V/TqO2id2zEMFxbRucnk
xmpysvLRKGcffzTg20YNqGBAijXcQKJ1QwWTxL8/aLiR/xNkNpvxoCO9kpbDwWF/azlwQf2lNhHM
NRY+25mURSDbgS/smLaYtxkMTLOLLmoHXOzhdusVLtrrv17kXG+kSbWEq/DJUY1WZS/B8nQHVUf4
OVMfDPST4t7cUKtZyL/n8r/OhhIGtXjKQPPzOUFkHOR60R16t8K13AEalmW0eUVqQ5zWk+AK9UJs
qRTofYXInZem6otPuoUqW89FFty12rd/v8mPftPsUw4mRrKYonScScFVnfxslX2hP9rqt8vTfG5P
HMWZbXJs5ZNC1cruYNAI66MXNYS9Faz6/LmwX1pl09WvAjGHhahTxpxte51jgmuszUPOVKfd8uE8
MjVuryUurIcI7TskjGO9hJy6pk+W91vpxasxpAedfkISpjTyhehnco5uAFLQoZqr/IjZVlScuHMU
WzYHzfkWIoBEoRgMQprduebCpp8+0skwae3wnCO/keaOh1kBZKZKn7aHUf8dg0yaikQ56JowXygB
n8kuOuVSyAUUoU/PXWkgIJ71fXdoUPnk8NiOGgYxxtIT9exOgd3BuUNpVlLuPh4QfdgRtNbQHOLy
oJkbr70xwlcn37b6Pd3rTa1vPSxuUDfpaGiF8u3ysjlz7E+blOVCY5PKyix/556RZoiiFQcdSrfT
gsJE+LXoD70P7Afu4RhtLgc8s1I4Y/l00FBhic1LVhbNav7AyQ9aAkLC3Qn/QSlBWSM7AbRhYVlO
v362WI6CTaP/sCcK23DBCds5flIABtLbtrlWqhcv/hn5rzKCWNMbV5eHd24+Pw5vNp8x27ABFpkf
3DT+gm/2qvH167oabrGJBoKAEuPYHS6HPLMjBEmdJgk6AyqydceDNEBn4Iiu5YcWhOvbINHB3Drp
6+Ug50oAR1Hm+65zYOcZRBmGXQd7QwSfKyxJGud3SWkaOrzSb128HdCmuhz5zIzSeGO94Dmn6ayZ
4+GNdTsq9RgXhxiY0qpUxG2GI3IIDwPlw3UJuixSlvq4Z87io5jTn39YN5FtOg5M/OJQJFA0lfUk
6HB5VEsRZtk60cCn6x2jygfEAhMsbtOFCOeOIVAF1tSEYbPp8z4x2iIFwnAsxbK6qStYKMprDBzM
sZ6F+5S0iIM8m/rS+j87Li70HAaWTRt+9rUiXSnixhYsxrb+UhjZvZuHu38xdR9CzI7XJkNUIPVY
ibkoetpXHsaedVgtJEbtTP4HwPDPSGY7OTMpuxsJgqQOyikBmkTdiHoH1sxr3QhwoLbdfDPivOmq
0Y2tNCtUfj/HgbqDqQa7Dj4qirbvl0euTVt5ls8+/CZtfkcciyRQ44jZdcHZQ7lGK8HNvWYdVUG3
8vN4hFNn7iOmZ4NqG1LeAfyWxoH36dG83S78mulbnv4aKUg7Ap1Fc5ZdnTzXRjuxkGw1yr0EtBII
8FvA9otK2wgdHLlwrtvevO34FTpCa5yg27JQXy7/jjP5j0n552fMPtSoRiNvHtZ51tzLFiYqAkl9
DYIIuMLlSOe31D+h5qk2cqMudVPOkyKDX6W9WtljkTwG6oPIoVlsO+/74A8LB+b5dfg/w7NmucjT
7TqP2+kMc+6N6jGxOUqeL49rYQbnzXbMHCzEXAkB/HuDjfWLaXmT6e512cnry6H+P0v4n+FMv+VD
ah3xven7wswPvv9YY78oXqV8m1QIVJwTnfxHq786w9fY3Apn6fOdnUlkaWgX2zTL5rkp15OwB/ae
H4xy57Yt5NytB5bs8gDPzuWHILPxVV2EGtm0RbXqBTVp6b/r3laionQ5zJlrlGmYkrIQ1QTqFlOm
+DCNQMZrmvfc22zMkbrfUbo1ET7Q5VdQ6guhzo/on1CzlN5Cggk60ysOXrgbxOe6/dLQZqvkwsV+
aUTT1/swIh2p6yi1uBh2Ncw+JPGxbIBpXNkYLf2bjGFBRhcaf50UdZMuV7BKm7YxmhuecW+nD1nx
YDULuIGz6YKqnMmljPc8/YXjIaEV78Sh2+U8Ie6j5HuTbWMcUIJ2X8sXswLqH6NFuRD03Nf6GHM2
jUlthWUVV5yOjntIasgBRXkda5Cio3T4F3lDUDSkjkcfikv98fi0Qu0xVjYYn2Xdm3m+R590i5T0
BqzL0uP93MXiQyxnNpeNFyDRGnLq46+wUotvFcjZy1vq/Mz9z2ic2cw1CdLGljeNRt0pzZsVPZf5
98B/uhzl7L3i40BmpyZSKlHruAykiSLc26AERW8+5YE0v1OSZ9En11SjVrb8Lno8Dx5855eByob5
b5IhDz9D8rhFLnDe9FJBokFmKsn5SUuFYrKxLr+7ub6QPM5+tg9hZp8tCzR9sAyWY1U+l8Fn11yq
eywFmGWnYEAk3I8ZRwdaXda/rOzL5Q92dlkAsFBBO2s0NaY//5iXoD9h2DlyjUb+q9c2nfmekZti
uXR1Xgo0u9c6bRogQchUwV5EgPSTSD+14OqG7u3ygM7OGNtVANDlb2e2a4eujuQYss5HBHzhKPH8
WEJNnF/k/LttR1BAYYEdTxpKzUMSRwWvRZjzBeAMq7sLrMfOR/8kcFZIuGDeuZf199G8jVzIRBCy
nXsqFAvL7+TItznu6avp0qTtKudHPp4VetcOVfYa5Uqw8zPPuvM7KW/ywXIW0oc2jenoOvwnlulw
HktgDfMd1UegBOJszF6TSr8KQ6qePZ5S1Rr90aa6b9CDyQCywye7yupoD141gPenBdipRDlSHPpV
FUSUstWFKTg5V/lZFjucN6sxtZBmG6SMm3FQ8rZ49SpYalaNMfmnjKqSBhfGXqiZnSzhWaxp6X3Y
K3Fb2oVM0F627c8+IrRQNq/8EP8cOBCXF/G5D/txVLNkPahWVBRFV7xanosYL6TGLtl0i1XVs5Nn
U/3nxAIdMAeQ2H2fmE1WFK9q+kvFBCbRngLPWw2jgvvaErD7ZGMye+grsUwt/tdJJbCQLlI5xpC/
Arl9M+vgDnrywiJdCjFLx4AcLaHILn916+x7BKG1wc/x8pc5veHbAHdhSwBDMGiQzit8SOHHQSQj
hjE+mVDsIYsi3UXGLKv1mN3gjHWNxfLaiP1tAzsrKhd6D2e+2VRBtMHGUM8EIXq8CLH90EyEgiZF
TnfbhjoKFt0IX1ThaVghWJpV0cLV9cysOpYKo0LYQCCMeekdyqYpQjS3Xpv6K+4om9ZZgiFMOXmW
W4jgaJJKsXWKIEGDFBpdpmavAXQNgUKmFfxIzequjrHkRT1Xszf9Eir/zGY+ijlbK1FfGzHgC3In
nMla7GG9BRCXzH57ecGcjYNJL/U9S3JkTH/+IWkk6FLQE22yV4NKSofkwMYLc3/T5bJFKGrxOXMm
czj0oyxhAA4QVN2Pw/lVE8fFEEevI2LdlhNvOqooBTq/l0d1bk2APTA1EHV8ufkDTYfu3gDEDl/z
uETq3RT5LSZFS2+z08GYHOTwknjNWpRHZ80DSM+6QmPGf607HznGFE03sSm1diFtnB5tFgcarSUB
lhu0z2zOSqPPLAm7+jVG7RaHwCH6KjFWMzFxuk7j75dn7nT/WhyeQP/pYFP0nVcjWonGTof9KHUA
lFG6tyy+R3QBneGvsnu/HOr0IxGKyQN6CcHrpCLgGcjbVVQrX8PExRpJsVA3QFb+r4OAj5oOYBUE
EZCH4wVXUYhD5Hf0X1230x/LPk02ph3kC++K05Vg8wLjpIKxoFnmvNobRJ0Kh9BOXtMB22w0yYwB
7Wd9KcxpH4B5IpIg203X4fmbL3WE7lp2px+Qht0MnXmXtMUVkjDPyPtvLPBfiuJeiwEHeGrNqiLW
lyfz9Gb5J77JbYa2nCnmyJ60GL3QLhL90CP/kJvaGh32eBig4eKLjg6D/9AO9whDw1LaugBI+mBn
1XtsVi//jpOk9ednAAhDHYKu/TyLxIVPNg5b/SAzPGeAvFV+vJZNCyt3dznS+Rmf6Ho2VgHypFph
Fkpl2/j4HEwU7vFMXGWT0m2wwSU2g2mtrXMLDxaJQ8ZfvxGnQX6IPLvFuyMCEPEo9EOl3pbjQ+fd
2cFCKeZk2U6oS45qxkUhS7emZPAh+UMjNvzASMVBKbsbXJDuAwMpmWK8vjyJJ+fnFAZGj61CMAMu
P9uDUemrtaaW4mBm7424MY3fNZVi13mqcNfE0h1r87/N/9DZePpI1SH946Q4i2hjhRNnRuB9Urp0
b9b9bQTi4n8XY77nU9p+XtURY6DU3yHBLLOFeTtJ/LzfdMnSwz6EVog5O5sNPUh98o19wOe+09Ff
TtQro3msJ007JMO8cuEucJL7iTehlnhAScNS5w0Od+wrb8S29KCPuHYPSMVhJ4szufsI7/qvlx73
VJ713OuhUzPC46WHh1SMllPtHmJT/YnS2Q6dud0Qx78uL73TFT6dz5ya4KTAFs+fhW0G4sfDYeAQ
e+ljJOJ73WgQGnEW7qCnCek4zOzWa5o+Wr+6Iw7piFVSgGwiQpAe5gb1Ugf/7IBogvCdbK4c8/O5
pg8bZiG6ul44flcj56EacaINlwiIZ8KwDgyg+8CHtFNkQhbnuloH1sFz+xtFujAjipXeLizw0xot
LwQdoqOYQFd0x2bQ9kyT8TiCvj1AbNyoSOynd2rxiFJJoEVX0lirnCF29vcfizFpvI4mBAvDPF56
g6Eq/gju4yAjoKlN+YDkyaZqEyT37YXbx+k0spUoZgPqpNwD/us4lB1pHtL8df4pc/JvOLBhbzRV
GsTXy6v8NFFAKtS44ky3QxyrZ+mucRLbG9Uw/NRnn2z8GWpkD5EjXJW23Ax9uuqUvx6XwzXEYu+C
7tWptxyPq8zRDzatTP3UqZpym6koXbAWbQ7juqyXmCrzzaUBUJU270kQbTzQ5xgESxu6McyL8ZON
3cpT7feUupW42lqFCrg9Rg9iYXSnATUODyo24B6mmsBsgSDjXNkD7lb7uu2/FnmFH6yCvLu8ThZ5
+vMvRxf5Y6j5BgCHEJQUbZp9X3a4FCgrqrWwcSp0e39rxU0deAun1jzHTwEnrivDg79y8mYZrLwa
G68M97kn3a+a3YPe8vNJKi92h7s+LIbbWOviRTzEfCcQd6pIgnX6737FbIkqeWg7WC+Ee/y4xJNW
Dpa7Gh38gK2uK+lnOb/x0GuQRLaK+7zNkAJLlRr7hB6VzWulbJBjd0MM1SMbLnSJvszClfIEE80P
5G0Pm0HwrAZJN1vSTlwkcYiA3B7J5gJj6BhtLqvWLOxlO3T79MmKxUa1Ky76ZlfYVAJiTYPiId13
A2TQrzYeQf4o2O6krq2uwhiHsA6xr1+Xt/qZeTz6mfrxztN4ZCCCzc+sBv+xEekvRSAT38qbvw5j
Q31VeeBSWOHZeRwGv508m2q3e1FVN3EDMs6BhT3K3eUwZ3YajAsV8im1G6igs/wfFuVQZ6pZ7lNz
NwY4IZb7wCyvnPD75Th/mn0fSzh8XS7wAMwd7gHAmGZbOjVcJJO0Ot3zazCKq3En11ILI88s1q99
JXCucon3XczyuENxAXXruEfIhQpF+JPra3mQfv9uuKgUjUMQPoGv6D5h1oS6XuvZTwW2uddVyLZV
EYXRV31pyKUddObDgxqeKho8RkiIs6OkU3AN8ew03rdNdyNARu8KWCprvGW+XJ6rc4F4xpqk3Qkm
P+ciIN6bSAeDrH2Vp+3zmKbqHfpbw8uo5UsPg9PPT2sAnQFA11N2mBdQEM4S1lDhlGKqj/iq7Gx0
V3qJIHvZXF8e1GmeheoAF4W+iwrUc96KwA8FdEUbtftQ/MqG98r/mZffY/Vr0v82taUD61wwasic
VhbZnaf68ebpcxVLTaqseykxQg92pVPetGOJVjws8eA6s98vD+70i030+OmSa/55Yc12kWoXCNJp
TgU70HwqFXfd58Nriyj35TCnR4dOEYpzQ3VYhyyN42GJkYKC4rnlXi3vK99ad8NzY99b+VNd1Auf
69yIYJdRuONucYozTnPhNp6uV3sKusZmFJm+8ieC7KSOuDCqM2vQVgEaT+jNCQI821cYXGdA87tm
31GP+pLipLvR/M+Z2xlrvfCW+pln5pAboQo7kOoaczmLZnVQahKL814puHYGq0a5tfWdj/nBEsln
Xl3TOMQmngE1Q1Ir5Mfjr+WH0hcobHOz8DZxjeUKErmX18P0vY9zqk7WRunH0nifnp6YITqCmZJ2
+9pLIJNFKxn2j2ob7trBeYpk9mAZaFSqnvr3i+MP25fEwaPKmHOmdSzVRyBm7R6Ro5VsvnSIxXmD
tjC60/njaaDz6OaNZU6SQsfzN73J7Tx1gn3bRneB9O5wW1xAi5yu8uMQs7O8ySrbrcgIFPfBemcI
nCryAdjKQl9Qn/b/8YeaXjkkdF2nysPnOh5KU/RiMOIq2MfIh4IigtsxupjhyLF5lE52I7QvXlGt
Kx0RQfRC7jFGGr55QZh+t8EoXDvRJHTeaWJbWsKbyn5oUGSpWDep7SG2L/6WFD8Jz9Aip8jIxkT9
Zpq3D2Up7GQ6MYxesA/CZOuJ8srWtuk43LR2f2PpG4de0uWVfFLX/BORxyAwA9bTyau6aYvYoeMS
7lH21q4EHIpMv1+t60mNXs27DY5sHcL+jrEObWtYZZ7xoyxEjxNK1G46tDkWktJJ2fHPD7KpV0gB
weqkZDZWBddVigj7MHwdUJzkhVpEdxmmHN2Dj4NOrKmbuvzuWH/LYZ4Cc8lAEoG3pHVSOfNHvRsL
GUV7k2bdmPefI+7hK7+zS/zljZfUWBSXOD0tDe6AgovZfyu8zL62rud5EqZauLfhBAzV3ZhH6Nnt
Wt9ci/5zY18L5cGr0PzVb2NazKn2BbMzbKwnfW+cBfTky+XFcGZXcpgCq3Wg89CVmCXOIg1xjUWj
cV8XLxEyM1VT4B671Ds6k16OoswO0zwynYjyYbT3AnOTF9+0RejBSSuYTzm98pB7ZDSnunadiQGI
pYhoHwy3HbaWWC0i1cR/S7FLk2gdIcrevIjxS+/+/VXBoHk0lajIN5Ive7yDU1PvTWSno73u3JvR
dYDhp+SYU59cx/vr04BQPNO52IF5B156HIrmUsbDwgz32DBh2vYm8Y/rbi4vidM7AuV/bA7pWvJA
hPR+HCMt4Y6PWpXuR+fVRFAx4J7q9cNq8py4HOmEkMRHc7jdm6C6Ic4jAXYcKk8SN5C2l+3D2K9W
shPvsW+D6EAFNU8/FU22s6gSRIa/TfN6VRfo5hrhppLuQh//zC5A+JerA1SCSbVq9juiqEdgGmuY
vR7nj7nr/oic+ibpg4Uj8MzMcr2zWaPsNHQg5mFaA1fGgnKEU+yqflO3D5gYrcvMWpjXM0nGAWzH
f84SrEusCvAkDMO9Vd+HvX+TokbYgT3FHUlL9vYi9+lsPFrqNJ+5ganzRln1/0i7st1IeW77REjY
zLdATUm6Eypz36D0BJjJNpPh6c+ipfOfFFUqlP/ok1qf1FLvMra397D2Wj1azlAQYEeoFIG2z7xx
8leqHiC3E/MDhSDX9WNzabdAOjHjVlCrPbsECdH7UvUFO44lDyv3tqmiiT5et3Fpq8BpNL+POkok
ywJJ03BTpjVscAcc+gCAxv0TSmVgu9VW2oznq8FMOubBURhAQI4O/ukdADe4B/eIK02hc0Kr544S
DAH9vb6ccwd8amRRERht6FNA4gwnwlZBYTyZEPy4bmFtGYuHJFax1pgKFop+AJDw3vOgjcdXIoWL
RmzMD85dZwtx/um3ImMyNZBXZEdH204T8QdUzD36dn0lF7/VJyP01IiCeiVyJxgZGPSAfst4JUK9
vAi8GMAKzhTNi8dwYqYFNDOiHY3mgcSkpQuMO/ZnZUPO2g1gcwO09j92rMXHsmg/ZSABZ+BkBS/p
LAwsDn15p2E2N3F2NdkWaPDm7crFufT1bJTl0cMDDhJO9fTrjbJ1krbW2LEdwJ0Zfyfpry9vz5yh
uHMAi6fDW+T/ZYl6LYSck2NCoOSU3jqTvbtu4XyDMBoPChYdzAkeQJaLDRIAmzNR1sUjcz/AceNb
0DrysjV4wbmHgRUHSBqUAvFmu4t1sL5QtVOkxWPuOv3vEejYoymALrAaHm/QR1qjzzl30vPAvwEq
CJDMoAVunG6MMi1Nm1CnfbSg7QJnDRHoXW39acAWVxlvclqb0z4/CMhodECFYAznYJn856DqZIAY
F49S+8gaTFi0D9e36by64FkoYM55Eyp4+L/TBU2cS7PKwfNcQ8wBFOt/PIfdoCsVwgtBkYmF183N
u36aV86j4HNTBuwlKK7O6/2Up1lsPouF3R+rOjL0RB5UJr+DHv4POrF/oTFz05lteuOlX71PqEzO
XRmCkVgLlG0Lv5pS8OITJZojIJRQQOvCMfXGYGVps0s7WdtcPwHoCmQhqIFaS1wcWqxuBoXN6Qhp
8umg6ZxvaUOLMG76BFqj0KxIG3dnut0bLbTht6ATg0L6MAvG5TklR7CJV4Fp5sTcgKIjRVfBxYRV
07ADS8F9zqmsvqdNmv3mWukpPzf1QdvSwZvCzhnsG3dy+m2f0mqHu43O/1gXP5SkxX1WDaDBSMep
/e4or4FmnwPhGXfA4KFBm/YGgr4QLBFha4zCCiCS7pahU0ErMG6g68DGRIugNmFArZekO6Ami5Dr
A8bNoQSeb9MkS35SlQ5RrKwfWgMBbwupr8/0vps20AhEnYpC6RJKT/vJkxODmgsjdxhV1/xWTtC6
xISw85pC3WFjpll6K3PWQqG8aCJej9PvxDT62zodkHtAsDNwM5IGrtboWxlLHqAKIh5LFyQ7ErLy
AMaTfstKE1ryJYV8F5Dj27K2zaMy+DT4JLHiYBxr+96G/uIvSI4rFkAaXUQ4M3oSOpApsHwtjr2H
gSm2FU7yEwIsGCO4flLOnNbsOlBZAVrTQXl0meokgB1wI7emI1haAiK3ufbdolGl1iCNZ0zFAOUh
ngTYaZ5omh/709umIGSZ5jaLj4pMyQc0luOodB1op2rGa9mneZAbNcUUBoImv+y0aTuX/3yP0ds4
haIn1YNeaH+kBXjH6D599SPAASDXnJsrM4/RWcSmtIQoyzxO1p/CNfxZkRP6Y37rbP4LQ2CEQe8Z
/vossexN0ogiFuYxdx8HtTPi53F8cylb2dSz927ujOLNdgnaEzOW6PRb2/2sSIsH6FgjUEjlDUPJ
hcnn62s589azEQeQPQwsoom+PDkiB+xFSmUcJ2WEExR5avVdmAfSPUMV7bqpf52UU3cGznmgHjAc
MWNVlzEI1MEyQkCKeuwKTG2Pf3Mx7EwQ4aX5jef+ps0NE3eDngQaZN85JBzbZ5TDfWHLzVQdSQVl
oO+VgFTYTqyOZJ29IvgM/8gTcLq9uY9x+q11vQMjDn45HJgeOLPqIy2gOPBE2L4omoCORSi0b467
hSpI2A/bgrsYY/kTo2eX1D9qEHbL/Sop9PmtpvhUwN2ii4PKwvJHpXMwnIB1Dwz2NWb1x8eWczBy
tT8k5hCu780lU+4/Y3OGiiN3uv4OD12cdbWNbvHwHQpHu0YaKVRWoC1Mk5Ujd36uwaryydb86n16
sWWdQDSrgK1OezWwwQAVirVw95INwHoQ6mLT0PBf3J0qZWUBTU4rSk2FuWIQxMTDBht2/atdtDJf
HIC6wK6wDHVsZjax1U6w0hUA7+hhzpqnTlMrm3NeiAUzK4Kq/9hZ7I5DexflH92KMndWmUYdqyQb
QzxCsEwWm77vAii3+U35ZrgvX14hVAaA+p5JksGYtwhztMQW0Nbr9cgzgCnrNwz89NCMuW7kLAQm
6CR/MrII7DEeq7U6hEiibAI5YPwTShuBYz8QsWXZvlkjmr6waZ+tLTdNSqcneq30aMjEvVPZH+4A
lVmZrizq3LGeLMpb7NkoUb0YRixqgq59vMuao559o9DudSFjfP37XTQ1Q66IiwwMjDqnF2qiGkkM
iNhGdv53LF8nWoaD6ndZcoSu+f66rQuOArBMJMmowqDhtizJoSDeAPRR6RFaz2EFrc7ZR8JTkI//
xg4ecQtwecQ0i4PnlG7FdbvVoyLZEQdCTGyTmo8G+33dzMXDAIbg/zWzOHqjOdKOto0eQaksKLWs
gXKl5g8kWVnOefsLZxyVW2THqGZi6GSRFZmFLQXtBInaproV0MNtOwSxhjO8OaLf2y6aCVO1i1X7
WnZOyKBdB/e20TMocNn5JjdbCDNWHkbpVJgaiKybbJYPXCmBXNpckAiBStwFsu5sigkqxsUoq4TO
t/0wgYZ6tHfdgEGcoV/J2i5deXRb0LZFbx14usXnoF1jGUmj4xiN7OB45YZUM3esGwwERCqjQi/C
XeMwvri6TzYX18QqMcYLNV49Mojta95hqm6pIXxH/vn6mfq8tsX7xmK7HAsobUVj9YJ2rWX9SJI1
8oe1tSzet540rRhj2EDc8q0bxm8diUF7gmQwzla26rwbMB/dT9/NPHUvZd458diPeqSrDAyd93V+
B0q5zPZCdwQBDpQYE1uCnvOtVi9ch8N+vP49L50VC3NviND+oVkWrsCsITOiZbA/pN9ydi/bb1r/
1KRPaPxv9Ob1urFzCB5W+9nawiMwYcSgfIM1tGFurMnbZAASKFMEcHsbovODsPp9nfHQlTLQ3emH
UkXYimSvGwSDvtN7It2ghS7byu+ab8Rp8Hzyu5YOBOJ6bQo5ej1y8tr3QAkQH3InGgVGbIp9mnu+
TtgmHlYoKS+ds09fY/m0pC7NsljgzlBzDHlqvtiDBsnMBgN6azDliy7ys63FmR4gKCAMF7FGrOXf
IOS8jTGMBeHJOyJjf0yAyEpQ6M/Go1UV27aoHhpl34wiB+it3LJE7iUknVmahwaoDhlTMhBlsl/Z
htlJnG0DKnVwk8A6nyWZQ8a9hnnzYSxu6nrvQLmRmIdO3o2S+VUZ30FeLighdj/T5123ffEezOin
OQUHs/LCf9mojmh4fHEPi78ensSyBJMIaBtU+8NQHymmTq/bO8+JMJ0IlkXknmhYAQV1eu/TIsdQ
Y1rqkbTHv9KdoNYIOSs3O7qxjrmyvgxRrtwqbdxetzv7k8Unhl08+7iJKIwu5yYRZoP13YRdzM0E
RLx28RpDz5qFxUnL9F46eclwl4CjQJ8dSJKvkpUgnwQ6B3/O1ANzZ/H049EkSYqSFYjJGA37aZOx
Nc76C6ELXmlgRfDnPDQ7//2nNKrtrbTLPWOKKmH+yIci1Hr9T7Va6LxoZmbIQcaG9H2ZSTGZsrYE
XUSkedDF3kFD0Z/QoLi+5ZfeGA/gbIR6YDAFpH+xGKYbDa7bOEaM0n2sQ9Az7+47lBZ75mygT/GI
MZRd2XR/W6O5dZgZ9LIMWuhgXv8dF9wdfgaKOgiiMRBiLJ66lJg9KtTOGJkoWRcbbv5swE9eypXh
j0sJHZDv6C+gw27MHZnTvXPtpqW2p41wdX1QOGwvjDKondvc0Lbo1Pgj+W7HYO23HnTn19eXiLI/
wYMOARcUlk5N0wLKuWNnmJE73E/xh93dFwSFU7ZWvTpHfuDQ2GjUotKD1BUMQaeGsiEFiKfWzaim
hb5rrA6yGJDY9tGJL++MpE83MRBGO2HXH7QZiI8AgAcNKiG+l/bdygG7cIohLYcjPM9hYSR7sbFd
2yYoaHALqir8ozCTO9erAYm1Vs7PBccyB0roueO1P6eVslkf232W4uO6Qwix8jvqjIev799nEwuv
7AygPtSgHBrVae3eYrC5gSwaBm0boAl8blZr/N6XrsS/EUZ0IHBe9YWvRL2rsTu9gr3WDDH34BtQ
msZcStiwlemHS3uEtr6OA4CMACji0wOjAeiRoKVvRgZEc0dQxRCCUtzu+ue78IiiwoX5jzl/nZER
p0aAMjHbymBmBKaVHuqqJRqJifWTGi/cfci7NfKji18PU+xkTmPBV7e4BDVzpQfMjBkB5YKezIvd
a2E2MEyUrJy8+R9aPJpY1/8ZWnw8qDRahaAwNKL/dtMwdQ8BZWB00uKlxNseusJYu+GXDvs/UURg
5/HPLxW0uikBUJNSGuUAz/gZMabAa8XahOulhc3wn1lfAdDIZX9Uz7hhqCajEXBXm2yyD17hhcao
wf2ncms4X567wrWd1bSwW2DRRnJ6ekColN40kpxGzpjEL6CyMTaylrPI/GhqgWcN1v76ibx07AHU
B0AN0q8z6OrUoNQ9XrWlTqOClKFIH+L0D2Fr0KNL5xCV5Nnl6xhiW/YSpNNRgKRtrIpbUCO3QyPW
t2Z+bzQrecolQwjcEB5DsA5YqsVqmt72RjdDCaHrSRFAY+2ZDrTxKUHh0IA8X/D1jzfjI8FwO/el
lmAKAq+eG55Gor57c4Yf8bSVa+iwC2Ewip+Iu8GVBnDL8kBwrkEGUsOBKEU7HnS7sB6Z3jihFZfk
YCkPsb4Qgx0iSGI6ZDiVE15f48VPCjDCPMUBcNUy0BOum8epW9KIJN03IfOfqoG6uWoxntbH/9UH
xcM9ZxizDMH8Yz5FlUUOoZFSZzRC0OI39Les9qP3dH1Bl048eBP+Y2NxxcqRTY0HWp6owbR3oKzp
VVAFiqi6f/3/GVo4xR7EwIzYOB0ozO3sFNq1Wh9ma0ix+UgvXe/n5SyeFJEqpqCsQyLc8MyXjbMH
QezKtbr4yQDZQPds/m+Jni+8KgF7AGzQ4qaK32sz8/VhjZF6zciicMVbWpDWiHGZrHtdeqBs2piZ
vXJjz08zkknM2mOMDCIrZ/gaAf0T2SqEhQYfk7tkIM+g3UKJsaiPnsxWfOv51qBKAxYB+HILkK4l
pgu6YR4XwMFEpFTkiWfe8ENTqbli5UL2gmgPLVSAavAnygKnl8arMGjTtiOJNAXxdQS6AOB8KOXg
fr4IywSxYrmT2U2j7kfQoE38d9GtxE4XvirIM9DX+Mdzd6YIPdVTgkpgSqKRjNukaTYKdPdUaps4
XqkInX9S8GkhvAWc+Z+e2eLyJmlc9BzCfVHBnuOUBU379/qlPV8KDCCxdZDUAim75FVxOgs9O0fr
I6OotzgSgajDRtsW7spC1uzMf//J03GrbEkOivQogaeTGlhk+Da29uVq++78Ws0LwvAOahmIX5Zv
b0ugGq9q2qNlUoWy1X/13UzDtwbAWzMzb9yn9dBc5aPFSB9Vrbk1ZH4oeP3TNYqPr2/PDO+amYbA
pbKcuicVXuKJd13EWOSAX6iuS59ZY9jIr/cIZrmBGYkH/LcJWarTBaGx2totFNHARb2rrIfe29tJ
67v505B8jOzt+rIufT0LAfQcTADasiRJgMARLTqRd1HKTJ/rxzkpdvnm60ZmzngwYuLBOFP01VOt
TzEq3UcFf2qRs1X6vbmWRV061i6qKDN0BHLqS5fHZAdRJMcZUC3Pbxxufvdqa8t7GXLLPVxfzrwB
pw8fEmrHwn9zsHAWKoPijyNqKlTkTp3vlIch24D+KjSGJ7Yqz3Vpfz7bWjzlsfTaAcVIFZkDBhFe
ACIAqejT9fVc/nTzCZi5zjDRsThwJMEEUItPZ0LJgiT9v06bQ7/rzcN1Q5d8KFIm1ETmvsoZ2mRI
Oi+VRqMi5EuYghN+scbMf/FzfbKw+FyW4l7OPKkiafxS9U3M0LZYk8i48OxhlB3kJSB5BKQZJeLT
71XFrXSLsYIR9ZqOLyW9mXIbpFQFqvXM78q3tnxL6irQ6I2kd7ITu+uf8UIZDT/gn97qzAMCFObp
D3ATN2W9Q4eosflb7xg3GOF6zLm4n1xjY0x2MArj1prDchvthMmW7//VD3BnZik4qbP0gwMT0g8U
J8YFewD9S/o+lOVWaAe9e3XZpuP7ltyZxkoweOmcYqzpP1YXcRoUX8emtGF1tLgv+kgT4Zj9TNYY
J9fMLCo/UObtLDbaQyTcN7t65/WW5zercgCXnAimQYFzQ/0CTY2Fl5flVCdsHLCHkvFAV02YTMVO
89xNpifvAJa+Xt+z+eQvnRZKgf8cMKC7y2zKiIUzpuA1i2KgZKk4zCJEnTqQAQwW6KIV9YrPP1/f
PL07c5E6YJo/U36dSmsaUmOootQZ/TIjft6/Q0+GeGGNoOOrawOpJfIqjE6iogCkwel9kL3l5Gk/
1JGe5SHpbprpzXI4nsxuk1VbTV/jBru0tk/2jEUZm9md4qpo6kjQ3ieF59dW9miWHvF1Xu4TUB9/
uYyLGJsCLoAXDNnQkn8CzPaeVZl6FTE9wygTgwNlwVh42+vf8dx7wgzeaLxsSPwB9D79jlo/lm45
aFXkUtf3BucPqQCsVvGw1oi64EJnS4gNiY1DiVWdWjIULdIpZTVOf+G3/KCJA4aMfd1WG0Pb2/ah
KZ+mjuBH1D5V98VXZaQJei6f7S/fCTPrumqCfTvnH9Ikd2XMWh/Vqm0iqwezWuMou/BlHVyCua83
m132eeKYOElXMh55Xbq1dbnJ7ft+7VieP6/gocAXxcOEChTow04/ajHwRiCw5xFLPloQqLRqZS5x
zcD8959Cbb1vrJ66MEDtV2H+9cjj9fN37nlPFzB/xU//Pmv6dLDagUdjGfu9tVNx6IFplb9dN3Ph
+oKbGWVHdBBndYrFd6qHsq+BXqyjUpegyZQm2NWqNAJzzWvcu29a0h6vG7y4+y6K1Jiow4Ff+ie0
o+qidUkdWT3UczwFcLZInFvNk1/lXsS5nuFW6CbM8xNIyk+/oBfnRYkheR4lnPAbNZbqWHfpGg/e
pXPw2cq8j5/2qUrHHlh+nINa127ywfzGuzVxwHMTNlisXQDa0RYBXcdiIaZROINA9TbywBFkQDkc
aKqV2sH5rsxtSIy/zuMDoMBZ+KAxS1u97AYSuS1YOuwNc/RtZa/BO87PNKzY0AHAYUO5bdktEFDq
cmNN0Eg4g187B23c8DHS11joLpqB1wZyGvrTZzxtoPd3Rg9K9VFNqr1uwZdOSfEdUQzauO7X28XI
5kAYhcTeBNGJsdic3mtAHlYnJKqAyRnqFu0WaB3wMtDWYJcX9giYeXfmD5qLCUsouGCdBeFnNkXg
UunsBzP/odjLVy/n3PRAlIIuBMEHXCzmn0KAVktU/5gLLjQROOONqVZC14vrwM3XwYWFPvtyhi81
IdVlFwwwSJr4uYoUZB+c/um/WAlQBDjQmNA9o+7ghttpTMZ6xMt7zILEPSjL1wpuFxeC5AOtL2Q/
AMidXv2ONXg1LRTcbHqT5K1vTfcDXRu3OY9V4ZzBrUrnOb05ojs1khYMU0QFwLaYejXZi9YcvPJg
jCCBs4RfrTU6LrgaeErQHaH3eiGbGpLcAxklICtxb22cwXsdu7Xtv5CxoQ0691EAJ5lxsIvIKu4x
DChKqUdUH3/KgW660kqRAvN9gVwmtcTeVebGru0NRXdKQg34yxEklHHn0uVMYwb06SJlFBioAYOU
N0VSe7bGb0Z6KPrD9eN36Tui9ILYcUbSYu9Od62F9qcGEO0E6I9zZ/Tt99jrX6+buODl5nmA+XWD
U8XswakJEhM7kcVsQvykJaYbPPBrjpb/X1ST8LnQE0chCWTsZxSsLXbB4gIo9lyvJ59Xjunrowrt
zMgCztXXXRAAQP9o5tHoAODjdFluVuEpFLYeNXUWWD3zi+wxztLw+sc7D3tmmNH/WVmkz26daRbI
NPSo1KxvZd35bdXB2oeWtTtbf75u7NxP/HuFUNDGSBqiuoWfaKVMZKbSKWIdyE8kCYhZbqi2Esld
tEJRK5/fPagBLK9ValduWQC3RGItAX5mepiGCiDnOlnx3+fT65ixR1j1v5aWyKVaz0aOTicsEeqX
5WPsvHrlXyt7agAN0Tv0QlMjmPiXA0f0i0AYOjtBdJWXhCQxtRV6kgrnPZMolo2+lA8e+3V9q87v
7amRxb21OtFwWY5AunX6zSSHO2uVZ+jcBErmqBPNESmBjsfigBt9NvBabyXKy3d8vBXTGnPSJQMY
BJ2BIPM89PLFoClKQ+lkiWM65iE43vy0WYkWz10P1BKA9piVm9GfWeb8dsdroXNVHkfjhrsfafaE
fjGaXvvrm3F+opEizqy+s9uBxuH8Mz6F1gUbQARuiuo41+PdLAPyooZ++dfzBJhBVI1b8w+wNb/A
n8zIoncm4erVMfZ0TE4Xm4KtqRdfuDKzjZnGdyaBPxsX1SlkxBtGqqOraz7p9pYbhwn/wxjblJCD
ThGaDlz3+epQ37mjm2lfgJ3BwC4qDEvoJoafu6QcQC1jl15AauOHk+S7yap+u4L6XvJ16MAMrgPu
AwguAE2WJ8NsWVM3TVwee9P2DV77msCU2pepEgmsYOAfJDMYi0cgebpjKik0hpGZ6tiVt1YMxVlR
+s3wHST4u+sn8MLXw5uHww4hIdCCmovi1kDNCqWhMT22pXrrKxKiSwUiQQ2EvP1GDc7rdXMXQiM8
5hgnRiYOKNPZaHVSTzAoPX5k9s/ECUoFtoS2DPJ+2+q7xMPsPNvU1fcYakbXLV+40SeGF1dN2k4z
OUbMj0obvrX2EDrKuKvL+AAoQHDd1AVQ6LxIMOrM7WPg/BYRrY6hfGE6Oj8agAIl7LtLv5n9N8bf
y87b2O6H7T0ZmK2I7Tbo1jrX59H0HC2BlQLpDXzkkkwRXbGESGh+Hrn5u5W3nnEHUYiNA5EQsU+G
aW2pF1wxirGIzlBFRBayTHWk8BRP1MCPxfTggD+QQwJZh/RbkoO12fpjJ3tTgDMLevApgJviwTM2
tfe+8r0vHGKEOtA4muNdA2Ocp7cl46DRM+kgj5BQvyfgM/WRfoVxmm1pYjxB3HrbNcYbBKvRwyv9
0tA3vdZskzF+KMe2RGRUhSQD+E0a9cf1n3a2GwB6z+SqHvIbJJ7Ll8qq6EgmafePUOLIq0fQ7ety
N2igj7X9yly5XGd7QQGQn5EZs0q0qS+rKFozFD2iWyjIV+9t1QQdMbdfXc7cAgOzM2Jy1KaXu11b
fNJIlsrH1PumFDy7fTeYvw3ndpz2WrP2bJ1dWbgjuAnUU1CcxmDu4hppIC0e3JrJxyG1fVK2mDjZ
Ws5zrK0UOs+Oz2wHZEQzuA6A9WUqw00PRCFxJx/11g1VndwLUQaElBh8qkD1sMbgcPboQ1QIUpEA
CGGeehYBOT2thdeApWhSwyNKXj4Z/iQO5o1WyN5w289PA+bP0bhEYRDctGdgKiG7KR5i23hsVAu1
jAQDVCozwRbhxPSI+nd9HzOMntDYMXYS4qX1YUA12femUpWBp/QR4o6eLXbKKos70bY/G9eBDIYT
g5a08NoNKRPnYyJp9jyBJ0/6TloWMjCNOD6Yg/HLNlX1oEphHMBO4YApy1MsZFLjm6GrtJ0nbXVM
VaeO2ujZHzPloPC7AtRaLeEE0KLkLxfptnNY5mcZkiQhICqJMqUM+sRBkOQpcshi9pNpebrlLYZ2
PDMvtgZJxZ9cke5OyTG9rcA/7gtJsx9plcoObC6gl9+kLfa6SMztJNG4CkRq/ZBlC8nW1MnepGjt
3NeS+pG4w0sxNDUYI6b8tYTqTNhlYErB8o0tL0EW05N42mcYIfLdjuQbHmu4B23+jK50cteMmr4x
Ou3nhJFP6fftRFPfSdzyrzaq1O+Aod9AEtP+zkfyjMHw/FkChrknXNLAtTqnCJJissHHZqNFv+l8
Nk8J5a33NiDkbTYuRnt2hHcfuehfiQfJNVKP9Nb18NH9ygPDhGy5eme8drA5tTUJPy7L55HXs0q9
5sWH0TCaoKTMfHCywax9V1ZlEVaV4UZmRwe/1dIyiEWJfCcnMnlwjHr8hbGiP8CvN1uoNfyoQFuK
goYBShLf1FMLbKm9+zLw4kU17iudJhB/oSytRy10En1UxACW1cYk1CeIy/tlnwBJZnuqlkGnadVv
20V2XyRxEvRNXB0zREh705NPKN7+sIiKkoqlNBzAXpg1+p+WDNKPa1vde800tGHjdlb9rdHqbjfI
6i+YbZ14K1oiMbjdW0921osuiDmahyEAgMAVJr0L1W3oMmSPAx3fKrutQqvWbOWPdDjmMvtBBIYP
WcsbX2PV20D4L5UKDXwrqRnEnkI7oeqGIDYzx8946m4bbsuDp3U2QNwZrzYFh85BqKN+fttOaSZ8
bohncxZf9vUs7je2zbJdzaYE/Y+WhwT9qb88V/yQ5+VzMarE1+vc3ECC87VrNOPFrmh9GMfmt7Db
pvdtnlQ3IOLRgq61fnSJMTmh5kDpbV9mE/ndW1ns5w3kWbsyazcU2FAZQX4eYDMBXE45QN4XFLD1
ps4yDFoneDPH1n4poaRC96A5TdLDCOIU8z7WQdM7NXLyhdXWIcig80D1nh06RfbXZqIKnYZBFq12
rcK3IHFYbF3VTzhKFvXpoN+x0dArH+SMQhyasTR94N9IYDMoE1aJAKyqqM07hxT5Xk94EqCv0ob6
mEc0Rfu6NdXPrDTEzi7KJBhi0wo8Kgy6hcou0YNmdH8bk9aUdwMkNnOg2L9VQwUx1riWz7Qs70am
RYVTc2039bwqMX2j98AsZk+xKt6Jy+B4hgyso6GVDW8cAJzhBhLI7M7qJdxaB95h4mvceGkUxadD
CGnec0MfjCD38uG50stkOLSWluwHiyePIzrgWihJx/GUWJWfa4mxc6c4OYi2rLIN05wu3uGk3udS
37UxFLE7mr85OtquGIGDHAJ+QNA4fGaM0brOTxIKSgVXpQ8S7LHh0Pc9BOms4XbQBS5flXEdRJRK
ub9o67pblcb6r1iCdWrbyzjfgHIC5z9Tyb1ikLRDTcFO/KrV3e8yo2UW5rUlX11pjE9tKn4CSazf
lm3/UBXYDA1q6G8od7jggMqaNPByR4CV2kTDMU3B1zsNkOWE9LB9l1husYW+lProWhnvjB4Cfbqm
nqeKvRPW84NLhXVHCxtEoALHA7dZC3qrj33UeSCbqulZiDwl9jNVjVtwz493Wh5r1a1h96DGKsrp
J2AoTNsZyPXob9E4LpCGLQQ58kENYQdn7xepaYcUxamwswXI7FA/nvSgsGvPHwYTYsxu8asXxhAU
Wg/fWqGFclA8JeW3HLGbfteVEirUXuk0oSw0s97XlZV6m7pMwa5EMQyaUbBza62KxJRByThu9kY3
vtdj4YZ2iQ4sp1N5m0yg7B9SEMaCJBTk0cVPz03hI3l63zoTDZteGhuoWLnP+gDHag09eGVNrr3j
3fg7mlmmB21dd6FLQVLgTz2Qg37V6Zxj6XFGdg6evzycikLlu3GsShzTNKl9c2oNKBF1WeGnlReN
NlRa9VFw7jsz64fRxipUutgzRwumAn08UlV+luAn6gYIiodiMHa1ZtBNlkKaKetc9s1QeekXXbHj
4KeOCfal7fHD8FJ3j2gM6A9UJlWABiTuqNkLQDAYkP2+KNrqpbJIseWjTjdWlsc4tHHzaCsFZGjM
RTQAnbY3gCi/Q+U12RVqAmFIO/wd8SkDPLg8cFEEebBHKIjNyU5YesawSXoW4z5q7bvgoMDPaDy8
i4JkW8yEP9RExJtKY+07/OHwXuTjGMJV1ze1mzZHFwPWcBIOBtxjZ8i/tzQmG6D3uiYAgrRqa2ii
QcXum9aR4UdXmhTyKNIIUKnFLWxJ/C5l+Ys0trW14SkgwJTRoFc0DrjW5QcbUqs7z+l+m0Z71Afy
QrkpwsbT3EeXM2Prdqktg0wVIjBEDF5t0473xIBMcMzTGuJlehaYmG26G1ObgWagag7wzZVfMbfe
5Jl0nvDAie+DkXc3Vg72mJziznS0hvJZiThzN+Rmt4tpPtx6kI/z3VS5dJPr7YRB5kp8s2Nivhs9
e22pm74MLat9S7nitoBn8SljaIQ2iKa4I3CfFEK8B3cSHt9ovTL8hBnV76bVHQzGg7cVIjVF6Y+x
/jsp2rwKe64/ma1q1F6z+7y9701wbjYgtvN7Q95Ij0atWWZ3YhqL8mB2LM99Yk69BAm/vNMz5wjG
e3BAAs7p25Z8T9z2gTNR7zWvzAKapzsEca6lgChWW5bGO9l0/SEH13ZINGUfAMxrA/Q6hC/1HqJp
WQ1MnCQTA0wT77gxlqC1qtAc76zyezIZySY2U7lRGoj1pd6EXvKBUYYy6EC1ucF5AYTINsKMcwyv
ee60wxv81xjJz4EP0B9KKrSmULTIvZ3J3FDE1u/EqHR/ymP0xtDEBs1GNoszlMj3shSMcAMWYfMW
AmtzuxlY75nxHi50SP9IyYqt4jmmf2nzauQiCwpqv0+jld3krXU/GDQNnf/h7LuW7MQBbb+IKiFE
0Cthp067s90vKkchEUSUgK8/a8+9dWrcdrlrzotfxh42IBRWTLqfjWmTWy3J/B2d6uQa6Ujz05YI
sfdrpEGGntPPLVJPi0aQ9SC7yPFiZTXRN/CF9CkyD+UV6fkGbfkaXSWxMzynwxxOKayb2JVVkDIU
3K0AthOsdGE7mzcgdagIClnTfOpWLIMp6YPykZFpWTNP9cGX2cXDZ1qNb5Cwf3EyugQ2IUS7sfpz
mbgnsZrloR8mbAhLTD3XZJxshyiXqCZojHcILUiwWH1fki3ZL4m2X7CbGHIc98K0YQrYj56Gviil
1xehqNeCV1RfcVoOd7Rx5DxOkdr1URfiVURVlWmJboe0U6t4rqYOQiJBxzq+nubY0FQinG/LZezR
nUfJT1FO9q5G1PEQRU2BKRlnCaL6AzqKRJ21xk9Qod1IpIa2EzavQzTg6Yy83BtMVZnz6/iNeYO5
wnkCZsfNKxd33bKmp091F7XtAQpr1e0ibHqz2gq9q+oeGYyqfOqn4LupsP0zoc6CcF4xF844aPDt
J+d2wvQeYsaJ8esrvP6iqZLqtUbR/fXWUV0sGuwKcl2mxynasLU3CEhTNJyePObd9YNFlhtHWLSV
65yRcManoAWOPh1qLZ/wNpNp769aabSCt1Z6V3Rt2hLWawtTLXatAECmue+xl0Tvl3TkUvbhRZ8t
XtBnUfNQ3oQTEIt4lO5A1GLYsbP+LTBFC9GrDUzWsJkcah0Gc1EmA861cgXmA1qI3faRSnJd1t+o
DrHPha7z1ufKQdjsypOVANpTHwfwF2828qgCIV3eUQhnvDaC1A4UozlxFIY1KSb98nWJZJJ6cY3n
AIB+V+Pfg9v0A1OAjv8ShVtFwHJhb8yW5NxNY4eGo7LP6LiprJL6ifgr4jOG9rEh07MBtXBivMPW
T24T1n7YjEXZNHeGNG22bGJ4baP2vHWX+hgyxxk8wviqEbp59CnUzMpHFo2kE8XHHCQ5iJX2BK0s
GR4Q+EfThIm+vZGu7Jtb6HIepoi8wZU4ztdCTiy5F4RAD7eRuU5FX39rwvmJBPUz7YcQ45XZ15KE
3XOCwqEu9ei6vXZsXm5tP1wnjYxyLKKQcnY8ebNqe2XJ17ZskZXReeQgo9B7060mKTL2OdbKuKfl
TsWueRCQpr1GEr+eGRN/tduMZZAF93C5hMW6di9GzyprNb4LRAn9GC2qBpvKvDK3IKcC/UBpufQm
jdFKCFd73WZjACJ9Xjh5wp74uUyYeoVHJ/4ShGV52lD5hGV0jOu0XoS5FYYuc2ZqHG5r0LtFbev1
eoY8kOwQtSkeTNLyNod3qu0OG5sfRjSHuWtVXSTPdYTzXskhqZid+OHb9Uc1zVe2R+bEGDVf1nh7
NBFtKpylOlRMzmXyLRAtS5seHsACCW9YlFCiOJs0SkCxJHHbY9sBcSIQ58nghcNfRI98MjEoedYf
Q0O+kiX8yvisM9Niggwb8pWOUMFQTEXppvAwEErfALpeSjyzXkwvG2iWbE2QUxTPtf3Zsw29iejQ
y9Yh3hDzOJTyemrtfEJN1hykleuuxSa9TI0hmBJNLZqeKxm9Lh0oQF+t56WO4hynfpwCHYJIIvgU
ByJevU55aRzWbL8pNEKvW4CcWJeUO6PFjJ+m+vvItSiWp92FwhR6eIP+Cn0KG3bfbdVhwi5Xc7sk
Ae7BQQtTbTVC5t1Wf6lg1f0ELU5rD4CJhjsdXwADLD02czF73IROnnu4bw+xG5TOaEmqa6hTw+eu
QqhtaiMUCPYjLKQp9pLB5y4K2HGj6H3KhfHifteaJtrbud+FXUtecVZ2eQMO7NZCil2MjRn5vgn8
L7VBi+fBykqkOFfB5C0xU2AV5CmfCIKKEr7tuyX5hEcvUuxKQMom2MSuG3kyNXOHSgEYiO0Bh8Qd
VxM/kSF2ma6RAHk7TdXArrlB1O4cKnpSYzJkQMeHnLnpJQaQcYg8+pmXKCNZDH8uLW4M0bNpVIbX
QpNHJxCZvlXyWzx2n7Exi4utDPjRDTgbcpALS1y5x06W01QMA6mzgbihzjxC2hzRSyofEpx1plV8
jWcrstCrmyxg9aGp6YH20cF4azMg7pAiuCvaih7bKx7Vh2D4lASHKUIW8Rr+oIscdmPf+VdBiQCb
dA7FjxCgyJcynnA0b4mc0a138SnU7R2OoS90lAhZs4i0Ed2od47HY1rNY33NHHtUa08+r57qrpom
jpGtJ7ovvJ2Ck1/bsRjKLboVjLl7N0iB4+Yc5STWT820fdPShHsLK9GajkGJczMBzGPLDsb8egyX
p6Tmz61H6hK0YAQ0rlYWhTKbl1WTz4997TW5hlTSpAILyzeBVeQZ7JH1D5vW3zpsEa7kEpAbJaM+
XxD5lxJMMldb0tG7yW8YcJzGI6llAgaIxPvEqTsz5PPvh5a5wuhJXTsKp4aAuCNVc/szKS/ZvAYJ
HIlGMS1ClztsmPNEka9CtBDHC7vkYlPxUYZIFTgtsO2/sA1YmD97/NMyD1GVWwRgJVko/emODXqD
/i7ssA9AYRIQ1SZOZ992h2DU3bNq5SXsI361nNrc1on/4FzQ/VBzb5tUYObcUuxQPnVYDvZTgOPu
bsHxEHlE9FKLGHXdtzGoaOrG/mHwJwqHB9wgKJ0t3ZT5tH1qq2g5YZUF4r/yerm2tYp3i+2+LrLC
ZBRZN9/PI+0/9ZDWQSY/NIUcPH5btj2yPOVc5xpypTgdRLMAPuRvAAdQqTw14+sGAvQuWpDzkyWJ
2HBb2KqcItorgqA+Ee+cWF1GZg0vHk1e1nFQPziQ0DMko68REp4OG12DDMjwhsmjXFmxiejVB5RX
b5hUI1jfoPouq2/zQFF6yfWILCxmtcrlOAdvvhHRy7oCRFLCYQLkMnibcAi98rak/y7myxsn7Izf
PebLINYp6wGc5ZTPthDI2XoSKJVMfcsfqC1FZpmJUxoYfIht49KaKZYtmHB2EzPyixakf2jifnrw
x3Hb0W26sZELziB89Zw6qi7HC69iGEnBsmCKxem4twP6stQGLES7EHmHHYCq0xZEy56RZj1DhJPc
MAcz9tqECBjHRPEwDZfocU3aJK25Z9E3JQXwlWlDxhZorCjr/aD6gLf5nUmBnwDdeyi6AUH+myWv
N9izlaWJ8ZWHN9WSh82eAf4esJP8O0H0O7cBZS2UOUmAjgQKRcCv3MYU+YFtOo4Jkm3qeg3bRwAu
4V03W/bBlf5wSwEceRcTI+wgv5FDsgQAT6uEPPr+DwBzmVsEMEkFscFHDWF/uBJYtQuheyGsfzMA
OgWxHhQPCCZeKea03g32CqwJRRyVwlGqTMQHxrngos36xb1Doee8NMjBpQmR4nv53hDEmApNGzz6
HCcB6YV11qg6AZU6jDdbs8kFoqQOQRpAlmTuLT5qSoF2p9Pm91ebn1RH4JzqwQeVkUos0nvsZONb
fB/rddCsxNuvERKRfEDBt8HytpprZafoUPnhtKuJRDf4ACmKIh2aVUWoxzuyxbJYQuIhKKryH7TG
+P77uPnDM4ZPEAoVhJGASH7vV+JwK5FoG4LHBGASr59WimrXbY+zwt+v8zs1j0d7iWkCrAhiFu/1
1wG6VAhymhULHgGOp4E7z1CSYeu8jtgFA26Xy/U872lzxFqDw+wHGoTfKTloj0HJI94CmkYwjb9e
PF6JqyPRqafeuNvWb06B/wGV+fsVUO2K/IRL1zu07tFlZP1L6YMeKbGMum2fQECizHM9iXr+4FW9
V/pA1gpEACIyiJYug/M9zWx9hmYNeNefphhhgLRAr+/Jm19i2GPn+bjxNQf4h5Wp/EAs9Y904V+f
xYUwxTeIlwdlFr7697H8aEoOfCmW4GldgC9AUVCxVOIQ/My3NdirFrjWIMyLmkL3QzR0/uFMxK/a
zomfDY8aREoQ5B8xs2uo4KkXIEI4DS3gycDDq5/6UZTYK5XJQ4mky4zPtLxLxtE1qeITiLKTDbLY
5a6XOIsuz16CGOe2GwuuBr7HSbjb+3MAgBKo9HEEYAGfSbWAvmx4VV+DfigfHA+foEgg+d8HdfDu
67k8GFD/UBkwBJHBNfZOxBM4pYIO2UdPMKNB1Cyq6lbGfvfsT0aeSdhXJy/c4OAxQuciRpxBWHXh
DfbEMkyti9G6HszhqaNV9NCMZtpjQqE/I+duBFC7A6EuwdTq6bzXXnfk2+jvNfpcDn48g5P3R4B5
ydjt7ARcx4II3fusXLJVgb3PcN4Y066ayfe+x7OYxaU8aV2CK4AjH+mu3y0+l8cAMBjCSRQbobfg
vWiqm0TCm0QET6BxU4ajybKcQCL9/WH/03nybhQibv0izUI4AMJq3n3EzRZPS8Ule4rXODf1Xoyf
+N5i8mVvAOzAGAUmr35cyDGk5azfI/8+it8sKkk8+5FM9aIC++2nwGME5Rb8Zvjkf/3aKR8FZKKG
PdHZ3Ax9XThWntEdDRgIRqpyu0X+URaiMjMwfkHNR9mMfxh2F4Xn/17+3WQD9GGetcLl7Qi4tQIZ
eva6K8k+igF+LxqDwR+pWBD2wD2IjEnojX69z22cOcqDfXaLpfgORdYgPvGtu67aBXWvC6eruz5R
nxav8MfqTNhH4cDvQ1svCQP/Tx13SVNjEFb9+gMqh7hcQKryjs7YFpqZ+xn1CFBF0z01PalvoL40
x1JX7LIa0yPGzgQ0F59IhcCAkBzmpJaZtPznNukw14iAA6i4QAw2WHcALfZRqc57y+U/vxhFwZCY
XGSZoM5+/cVksNUC/Xp5N05eWKjF7x/UsKy5hV9+Z7H8366d3yLPoo1TXUZJLgK36wCNk85+V+1c
fTBHvR8rl6AT7Pfx7AI/QN/pu68m0KQe6qZW907S9ti5arqJfRVm9QzCAlVhH1kw3y2E+CBwPRj+
cEXsoVjybmxq2q2bmY2Ggvs7B7bHP0r4eT/ZvL/Auwc8oEFrbBUuMAiwlvGzbx8GW3ww17z/wC8X
CSBEvuwGCQoy3j01M/rlAGWHvFduvaqUuWVesI89APLIJrlbwIH7ociFEufYB43YJs9//wF/ukkY
f2KKSrXLHPPuJqcpUUAJiLyvyzmXKtiP8V23fvr7Rf40NP59kcur/NeeJYaCJ/AhOrinKypglYZI
B4ild4/8679f6I93A48RXEbIk0VO4a8XmkPHgW/z8h4A9ddSme9RBB0Dtx+sEO80f/8MPXzvlzQ/
GA1/U6f77eKMaoPyXivVpHNpD+MMBEz5j13tcPoKfvb+RzPUn64JRQY2zsgouWxxf701vB4DC6wu
73n0lYcHrZ4adUK5Y9ojXdbF/9ESernFBNpSeBXgqIT1+N0rk5C+tE5ajIu63YNG+hIP1X/byf7/
S0D8FzE0MKGj+tc7skTYBpZNeR+t6x5o2dUAncjfxwPKzC4/9N8rKPIxcSs4FcMTiiu9N1HbDvAE
KNXt7G2T2o1o4wYH38QSR3N/ADpWDZlArVcD8vZ2q9o+93Rd5ybkU1ZhUwad6WyzpRuXdIoEerss
h4pDAlvaWhC4AIHQSVrDqH2w4LHTOmjnRzkHgD/mejiohiaFdCO7ZatDfNsyB/kEAdWNWRJ7qH35
EnSje21YsHyvwoYfQqm8l2pl370YIn5qB/0QlVVTjEvP8tiOAOhDFB+iVeIrWDBAHAHZuiafzdyi
WGFpBKrEumYHy7M59mqJDpINNp3maMuhiG6uuFrXoieQDsQjpC6s1wx6gAAhVc0SooCsCcDkr8HB
lF13M2+G7zes2buxnuOTsAApfdN2IL5DlkFTSaDZJCj07i9nOjuBf6PCw8Lpy/UhVlo9OBiy7zgD
sM6Y/GkSArQzHOq7egknVGGUUSYIgphlZXDIAKNy0wQQQ8GYw/MlCF3eA8ss5mH6ogNQaixsfOCq
q58j3tCkpkRMeSwjctvQljyMDUMMW3DsgPiu7QLWRzSFQt865BKDPCJzaQW8Wt1gG+LvYK/FDKuT
72HYbLnS8I0jIkjmtVak0CTEI3XaK/g8Vp9AA5rrJWwJ5kcc0lMWLbF/PSn1AN9+APnJIhAixb8G
pnKHtbKdxaNHMCDyKVt+8NhcQqdSfubrAFodQupP/qYSBw0Ik3M2DNtnRK6HY4bwtebOSzwE7iJz
5ytcQiPLXUL5m0ok+UynaSw8N3g689Y4fqYrbb8KFOg8gdMy13A+w4RO+Y+BtNPrFkBvgUfziIGx
FqKZfiAOzHsUldiuG7lWb0ljWHIMFPiCMJ6XKGehApc4OgqhhNE/S7tFD24E/qgkB3qfrPLQtpHN
oLGL9lgxyoeW6ARiUtAILxx57l9Vp2xGvBJT/EDdFzHy5h5HDy8Xri9lpuMSeqCljm+C3j3GiK+7
GpTd2jtQXnIPTmvDwxkVBJpWHpemGW5VN7HCn/SalZdBsoZQZ6LR4NwxY/Gc1bcqWPVbK5P5rgzQ
L9niYTxr7C+jozB1swMEGz2uAs8+jWgp72OoNG49v5VPdd+90bhrXseOfq5EFKJRFop2yzbAmQ7C
cZA2nzZvCXd4Scsdni1/DdaJZm1S+TlIoSkHymJ2Vd8kuanI53DzwhDSupGmRs2Ifw47/DHgYAkN
BX9hoEMBjTdtTmQwFvFCRnRpMNT08biRN6yfZtxoguQMxC0v69dYf7W0zKRoobH4IetwA0FSIQrF
ISq/px3+YghKMRpjjcZlPWaJ4zbfImHycOJ6N0EdkLUAo7OGKH8X2KE/BoYzYMFl/DwyTU5WQYNZ
y1Vm7RiwbMWYS92GrG5o/Um29WOPkJcY+o7ZeaBUItBp4DVBcygYVFgV9K+jZd5X4Ls23Rjg3Cbu
bEZV7V1FpXL7rU6arAFADymlJZkKdZPRcW7RvqTY+BjXEKZSoZI9JMUmG+Z4+Qk5CbkakKX2dTaq
PkIcEYIIMhBT0ArS8HWQ6wETD8ngV3Z5Taz/AuXKaDJeu/m6UX35NfQgMk/VIHkW6GG7aJDtKdB9
uO+cFyOc0bevdK5wqF2SzkfSPFh5ubrk0CGsL++NhowfyqhUV0P1RJtJ7QeF856NbHllgZPcL2Lu
MI17YGs4Wl60P5PbudLhrva88QFcApLf63HO5ykBMNcioHZOKnO23hSdPD/hhwllggUkHNUnMO3N
Qa+rD4QaKsKpJhDZK2NO0QjUW1QT2Ja538yPEaKSFBo0nXsEIXI+WFot+L30fJFTPX6vBYwNyqFc
j9X1K7aTKL+THgBEuE9yC7XFjnjQEXm83W4rhwIeL4HMp+p7LAwgzW/GHqQ4NOY2pTWyHs0EsfPA
RFtAswn3Uwne8jT09JIJW03XVk/zTk3VfLNR8HjEJEMRdHFTQBW2Zmz1TF6GKztISfydaCUvloA3
WS/9+Q2rb12spVbFtjR1Gnsd4Hnl6aKrMKatYdFxYCGgiIgBhfEgASsXn9/0dq6zaEBt0MjZz5pH
2+OQyOGh012zHwNcNp6HcIc6hxZ2sGp5aac6znsHddRF9ncLQQi0gbMmx4qLad95Y1eUmPVOfFKu
qBsb7QbwOOjfIOFxqKCm9YYqOjJgO48zEiVQ5IemHWyS+zzuMHbGKqZFXNoo3xpgId6KfonMdYBP
lmCUuZygeYZeiF3Xa+IdAGF7h1DEII1L0LvcwGDaOEwaq1cNJ2ij/QL62uoBdRxyH4DtexhM3R2b
YZufezQa5v6asPsBEoECCxlq0jw7fanmi+46WfuU+wAxdTi5fYsmpiHXeFgp5bItwhqkRQVL9bGm
Isih7e6vugsjHqwchWsYxPik1fTIFqa+IQNJ56iTsAeKdFHIazzEIW7zdwPzaAoYUKfUxzBbKuNf
4ZMVSFXw6e4itd7HoA7TdUq2AxAffGQikbkGr5hBpr6lwVaz49R6FgVCOPifcBBcXVpqCGeCMXqs
tESuCbhiMPQEYzbayrwWxhTdTKJTJwO765swThNLmxvQLjKLxg4aaBM2wP2wuypjICDBAjGtkO3n
qiVbKtiG5kd60YYjwWfnEoZyGVIn6dpGIzxLcDCvXciLboH+pO2jb8lmvw3xEn+2FlYxgZqeTM+U
7AdrdAp9EIoMVCcO09CxKzRdS0jQS7WHWM+8VJsnMhrO076q2yBrRqiceon6Y9KU8S4kZti3wNiu
sSvAGFytSZcZUojBWF4A3bn0dfEw9WMKbRhUIXslDOBKNLMiC+2y2OgJkYf64iYAJsUeFmagsq48
MmQ+B8HKrKozpFY5WM2qpRDjqA7tWM7nDTT4wYzzeNtsgKu8YYpu8R2tkBlJeWfGitwOrUE7l6Xe
Tvue2xsH8GAFABinDbRlOaV+t9PVJKZ8nuP5caXyRx0a1LuHd/1FjYbmYPcaITdmzczmDW9BvI5n
v5+r76ybqk98i2QRajBhjpTfKr+CaMtzsAeILYCSggfZaLGVpWgeOZjQ8h1kxaRAG0kJ0u2SS70l
SwG565KJZhgKC1HyTnvRlG69YwfuQ41ee6ixrhnCrXxrPq8GgV3lwpu7hG06D9oSKC5DcoqMuiRd
CA0KyYxXlBAIFVEoSwKxV0fDPUNjj90NDpa61i4iZaV8lRsrUzlNA7j/rgwL1sAeUTJtr0PAnPVJ
c31R3obMgzZzmnPNhuAUDny85TL+7obKpZ3BoGcQgO5ggsGm1MnkILjDsoNenUyhObJYtZ2OMaHz
ozN+uYuRMvg5oBC2Af6fnuLJq0/jaLZz5EkVQeiPevqrQW4hIq1b0WcaNKafwYqo78YFE0JJkUM9
IwIUSwpQs3qtoNivw+o8AnaHlbqFEk509a5EEuZ1u9jkGapM0WXadfNpAZms00kQB3MJWjR/1Lad
z8yLm8caguSrqbewFmsrVeqSakFsfdShStHFe2EmDwm3K6aHEDnL/Qal1EZ9d6hNXx4Md2POqvht
wli4EV033Wgnmpelj/S1LaEKqBoRZttq1XOp53W3BBFsOIg+TIO+J08J7dSZSg/qrlCVOA718z5Y
26Sg0ppnW/foNN+g7eFdddn0QMMlbchP5bS1aIvuXr1xGItWR811i+yCK6qi6QYnHok1P+jvwnpY
HuOol0cyaAwVEPGImNQ/8a90XroA4aYU32aIiKQ9h3LpiONWf+67Hjv7wU+AUTInirKS9oy6Ry/1
XKyLgE41ZI44YjSldM+BCOkuGkJyx/FhP00kMkVZiiZvtStzRRqLttreXiFTpt2tkV0fFGumB1Yh
ZDnYGNThbh53QyWyRCdHKHlfKsG8fNYAKSV1UEc2rb2lC85KI6bDjLB23FFas92FXcyCkbh9GVo/
h6Tlh6gGyHQi25/MoPxbQ6EEqKGTXSICOd/mLODkZLqGy2r6Urdg6yGdDG6gowOZHcM9XLk+wlK9
VKcSzhWICMourzayLy9Bs7yFjm2j28mxKCkmofsT5IdyF4TQdcsNQVw8sDQDSQgZ8jQ0V0EiOEpo
UVOdQNt07Xe6yjvNOQBMhWV9MOMT89vvWk3JHQkwzUW8w7bFwaKjvKA+rlIlX+jgN8DOxJzTaZju
oqZlV37Lp1M8kx9RbDBBz4N/0kuwpCM8EimQ9nq3hcLuSmAPGUQwLA0HsxbRDGUcQuqjwlsWfw/d
NuR2daJ/MjrTzAUSSsyo0idl5mZXQUYJO39YFqOD7AJTuFdAiqj2KhyhBCATNqFIuzolPBmgXg9h
HINNLC2rLskRbAh1DC/rI1jK8Gq5GAjQH4oydCW7z1Ov1wK56AKqKttkG6m3E6dr9QWIf7RLBn+5
Rq7Dz1VX9TMLPDzLsHpxHOnSZhbfZkRYPA6B7s5TLUCiLZSeDY1tiu2oLCyyaPbYiF+ax31UOnXU
QbtpghSeIHmcFYTWNOq90ywRCJYCOSG3hAcC/iMYsGq0F5e+848CFQ2F5Kt3x1AECZ8PM1et6MyN
ZdrdNwrGEAiVHrepAYPYkYY/Cs7uUMDqPXsc4ZH4Vo1Ke83Lc1k5yLDK5cYE3GSaiZ+8reYrZF4u
J2r79siwZGUKKtzUAExHKkfi6vuWQvdt8HA8XH4m8TG6yEorrSHZaBHA2SqSQFAzyEyosLsKep/s
bUuSrO8Su2tKUWV9EL7AMJ8coK9rf1YWzrRthejLBmhcr0Lk5i7r0N9BwAKHEuVbmJrO3x4iEBXH
aPZ1hh0v2UNJ9XOoK36wFDLgRaLNYFFjcIUSe1Sse/512bkmS2RHzj1CdPAIUaUzcY/nKqi+NE2l
9jUOXzs91DNABfiu4Ci5ePQgZQbqPIQnwKfLs1kiFMltBCfKRTefKs8bXsWiohP8ZdN+6uD9Mz23
dx72UyidEjJP+h7wlm38g3Fiu8WS2qdWNdF9r0Bi4OQqrtDzToumW7wDm2LI69BwUWJ3EZc7Igeo
Q+t6gtq04UU7YpMp5/5HAk1TWuMTh3y/g7gaKqM0XpDPvnVdd48N85Z6oCXSnmBESR46hLcv/k0y
L/V12Qzq5e/43h/APSSso00lRkIRhC/vUEoxuMkbbETO3kDfKE7fABg+yAn5wyX+weaRd4FCbVzl
V5TSYJNSdWMXngVp7pDDqlOYVn7+/TZ+x8c5JwGFrgZZTnB4X/77v/DxmRmmI2LC84z5YaTxY1hb
4JP1W4z67vTv1/odR8a1EMOHC0YQKrzHkVeALP3WIYd8qpdD1djTJuZ7uIyfoB38RtYZUMxHrO1v
egJgsBAtMCDJSFuBKOPdMww7zusW8o9za2PodKkIAaYOp1AASjIlDDCQwa3t0xJ4hWshXP37Hf/O
lMFdDjc79BIXyRJ/n1ajNzqQCRbh8wY8V877pj23g0vj7rR10KhCBech4ZkItkcO3h4d2Blbfvz9
N/w2ivATfJCbyaVs8WLY/vUND94iBm8d2bkbyhxt29iyfDBO/3SXCI+mAWItLzUy7+MPQysBD4tu
O5f1nDc4sOlyjzND6qlT268wgdyq9dGRzzIsBnEQ/Qdo/u8ULvgCuN3BoqLgNKTvPxQL+/EAI9B2
9kOI42leXjZ1y9WGAyfEE3fDkIMblcf//FwDMDBYsH2wPfR96rJoHdYmRpZzTb/7gYJl6IMX915O
hK+R4AqX6jcQm/i+L5TTv75NKqG9lL1b8OZQDjU56LQysI1uuvO2M0zwn0MdFeECaHf8qKTzNzbr
culLwkhySdsBrfXrpZE6awgaWpdzMPMXu7afqjV6BEiW//dnSHH4TiKEtoBaekeaNatfVkh5Ws9j
T2wuZjUc66r+SKB4+b/8wsPgZjAuGORRuBA0WL/ejOIo/bTaW8//6NEnc8XIDwJsNyQAh9aHv9/S
7zPO5Wroeb+wqjH6r95dzR/A3nEvXM+EPyY1lPtRvZ/7z53vAE6j2HQFhzLuyPhBF8cfbxKMVoze
t0s237uJzsJEVkG/sp7LecRCYaOnBTqwKgI4Ec57dDB+8NH9YVqB6haiKQIGGflS70ZIRfoQRze+
nmOAglXZXG/B+H+5BCJu0V6DIFIocH59bx3OHzg/B+vZjd1PMogTKs33f39bvy1/l5f1r0u8G4AE
/jZZI6DiXE1f/NZPm/ZuaeFyDXd/v86fnhY2dIgZDJA5Alrw11spMZFoeAnW8z/glGRNugA4/GB9
/dPQQxfmJd8NkxK2Ju/eCSy58MA3kKgPI+yE6RpAtdMv8Ji1mo/oZUfBLXxUpr5aF6qeDbxTO8Sq
f/37rf5hIEIidSkihWIMH8K7H9F4CFKAPQVTB07lcaTTBGkPFMrm4H84O6/dyJUli34RAXrzyvJS
S0VJrXYvRFt67/n1s9iDmaNiEUWogQPcCwjoqExmRobZsbdUbdpoDb+zaA4rEjxT0MTPMZdhRbVt
GvNwoMPZKRkI+sqOqSpXzWc1WxEdnZA4M0fCTByPuQb79vVrbpSKbkhZ3zl9L36SNW/PmF8JJwEj
7CRzIfPW6TbQ45/SuEb9u2gZBi0ecLri4typdKqSl64kASkFCtU1BhwbUBykJ1f5ILVPFVQrEAPv
bn/Iq3ANhAvYHoMzC8cLEdTszLZIdLaSycCDnEG3MCSPepJv/KzYZmat2wMRzC6R5TVE9JJZDV0r
BJ5AmXKMLs2qVcUgRGn1joZCF8M8yGcywi+TaUnQ8R2yfOWjLjx1iGhxN+nW4w3m55UOB1OpkGk7
KVmYafnwF1BprNdCwQUPoIKhnIgLATeA6b5cFieU/rxc9c6oGtt+1M5SVJ5uf7BlE7gXYPI6UdDc
ycA/bERl2ztRnjVPg0npUa967+W2laXvY5DvGKD+NZ63mZXEcktNE7Le4cTQMztqjHwU8V3eNJtG
O/bt19vmFjw0NIz/mZt+zpsgiDGtdkA/vXckn55//9uUP8Lpsx/XqCun/Z/fbUOWwSORmEhXElON
mFu+p6W9Qy3kWXNzfOQAv436yagkGwn3jdUajwmwlM3t9S06bY47EFuIqCac7eUCM6YUgQWHgxNk
DDG5AqUDBpO1itLOr8J6zUhQPOWHqqwclqVjD7+3QpGb3O8qZhYES6urQOodfXxl3pQi1J9c+LWy
tsnXzzZVAzoKQRSHBSa32dp0MaDhBQ2l44lnDQcpVwHE3ufG1RlGZtAMNtL0yPiVL/8RuhMIitv2
Fy4ERNmTv4S+jTVOf39zdtQuK2MlEGWnSBEOoUroBWu48YVtRFVV5ipw58j1Zk4yaFVq7YE0OlZJ
alMMjfRaAGWAyl7SVhzVUpoDMn4KumRAjvLfv79ZzpBV6Shl4ujUNBWl4CuqOKMQ7P3sk+r/glWB
wj7kz6Bv1JUEb+HKXxiWL/cx1CLF67VmdMrQexF0Y+cjb9A5tVxtx+DYxCtx39KVwB5iNuBxYU2b
IxPhflYIXarRyWXvhx6JP3I531Fupz7qo2sepgfIHX6i+gQ3NE35dx8apC9wBQjDwxNvzfDubRoF
gw+3tkOUT2FrV5t//sEAYRqFAbISqgKXu+lVQRWaXTM4iSd8anq4X+Dt0lZiwekfmd08EJX/b2TO
JFq3YihaXUE64GKAZO45jZhlEKxfvU/RVBS/wg3AhIW5NmyzdCGmSoMKHQuA3Pk7l+lDHdX+34ia
lC42/W+xXD1K5ZpO+IodbfaZTDiC1BEiHkcjFuvl+tGjO2Jr/juFxqYkHNkI4i4AfHAT/kXsv7l0
llcaXgEvtMMsoz2NZ2vh4fZ5WHjheHMo0KjElNNszeV5EOh1ZVWok4PwAKQds0nMv7r5XSeX/3C0
p1IfFSEV8u75U2O0Aoz7VT9CwUK/Vawh1TG11/evhowKXOUkt3sVHpix6wae5IkOZCA7KyyPoctk
rCXtzPD9OdUE2OeBIeOxeLkv9w0kEKGrMEANWprtQYrlBGIDQ1yZg1j6OmyWpIlU0K6x5XpCJ8Yd
tdEZFFAqXrGJDWPXZEe9XnHvSwf673CJSQhyzesvV6mm+p3bO/QP7Db6ntJOTJPj7a+zYmR+awA7
VUqTT0Yyb5MXn5latc21UHfRCE/uVLiCHnIeIUbWCA0IvDrk7eUmEf5gyy7ql9srWXjbDTaKgt+U
VV9VqGRSsZCKYO+YIJLuqjGXD67XrLjqheTywsjsiCF0BnMnwndOApNOXHxN6XDkyle+jJX9iym6
CdP4D4nVPJDo1DaxRgOMYcj8mS2L5f1fTe5sfMhD/bUEcPUP+4eOAzkPNWFkVS9vTx6XahkVKmUq
DXkz6dTlyoq3kRbPAS0FSRWZr+EtvTSBaAgdd5UlofJT8RQ8dDpEanH1GeGF+t5tChpq1JBI1xOk
khrmVNBwV+wEurlDA4dg5rdMjydrM4ZL0QzzfeirE6/hcJXLn9VmsQT3HbWYPCl/JFLwoOWNvxGM
OtjUYKxsKxHbQ5EmK3WRpQP71uzsLA1e3hFt+INTat0GdMJuvfS4aGKqFfNFqTL+javevFWGFaCK
CdyWlTH1ndb0q9MBCpG+rfR7cZCqe6ENrEcAcCAuA9pkfSokuzCJilNhFTlsM1mxERo1/Hr7rC0d
BKaSqCQz2smEzmzHoT9r4Z/nIEggRSLoSl3hNau6lfO25KkZGUWNjcFtOKpnVgoTuFdr4dviXtqm
Y31Hgl3VgCKNldhqzdDsS3pmmtbQxZEqDrT/xAymyuLcJz0DJpb6+fbWLR1WZtKIPIj46XbPwpwu
8Eb8HDXQVBAe5G6A4Fo4qAF6gRKltLgLP4ti8O22zaXGAw/lJLaMyCMjEjOjojWEcjkQJ0SQ6mXA
eCv6uVYPU1f0yYjvlYzQn3sS3rWxeMpreXvb/tIxxrMjNs4DQjV79iGDqC8CvZHpcZQyHETQ0ZkD
4IjbRpY2lncW4J9Cb1U2Z/7PDAMjQ+UKgBOMnQdFEMYPSuG5G1epyTWi2NiFahe9VDDZrCxv0TKv
I/EEE3/mvJanxODG2XOyqeo4MVOUFDZG+WMAobalO5KxEsAsXD5GhXiFaQyopDSzj6nWOjQU8PA5
wOs2Y/kLvF3tf7q9mQvZBu1Foj4VzwP5/PQb3jieWmzjylVb2VHjyNg2SCy5ED4JXXOv9Nqx1Opo
MxFTAMiOvty2vHAXGRRihNOwUIa46sIpkSuFRu+LTiw2gc3A6gniDnfjW+OrriTvj9Sp+8IBT+FE
nbb0cplqZzGYSTfZaSr9mfHUlwlpbAtJeB7MtT7Swim5sDX9/c2WChXId7mPiKPbb3H8TSoRbtlS
tacflzB2dXsXr+OcSYJ4otjXKIBeMSRIMsQ4fhkaZy0A/+HdedaXAHw+LJrbPnRu21roFlOopxky
TWGR3s930coHHTA8JISgnvySsZrx3HjwbiEkq51yCDn1+pc0QcqFewm8rdR/vP0Dri/Epf3ZzloM
NYMqhDhEsF4LIN9lcNck0sqOLhqhrjxVEiiizxuordWlxRixSCl4LhpQq4kdGU+3F/IXPXCZ5E+N
NyBrNAXgXZmjC7KRkmKIHz2Tvxb7sk0g9+09RXvxmyD8zC6DCs6SZ2uo6k9NLit4szzwbSGWXHha
c+YTaqu672WjfOxCKmhANMPgcyM05gFe5OZeDXzPQdopOaGclxw0r4wOuUKfRRyoq4Gfl2skapsK
UoZ06O966vlHj8DLrqj6nYa2jr+3ReA9JbLSQ81oSp+jsRc+e4Mm7iHlyJ3WZ2ixKeEuc/XYh0Nv
hK4zlKKNkTD/3kWNlB64bzAqZ2P+GAIBBbWhKq99aL3UWf0n6ATZFnwxBkg4BvW4J2L3T+UweDDn
muN9OZjNCQ7ZgIp+W+h/ehoav2MZDuXbX2Lp/pCCmPToLQtVn5ljyDJ+R994+lkUO3h8jmPxO08Q
gXXvPKCNt21dv45TfPefrdnx7Ytajb0SW0MLPyCdbF1eeRqvfaqiMxIPWHcqfFwr6pqqkPuepZ8l
2L6foGlk2kUrhI9jrHSPWivGK61rWcaXXZ5jlUnqCb9Bc4te0+wtdpvGa8e4TKkRF8VTlw8nyQRQ
vIPvdGTYz4R+TEq/mmIe7boxqh6NmpFDiEh8G/10EURjVt1VZmW9ZBxdc2fqcbEfSjWlwGwaGwXu
ie8a7YynaVJgk8Hh/m6PourkN3QFp6Fcff75oQ0UVLCJ4dkQi81ICb/SYRnVVg7Z9YefrBCX8fws
OOm09DM5RLPgLLT3kuVvunHtGF87LSxYBrpD1LmuAVq+5w090tDRWYHxTTPAsANC7fo/7z3AMCrR
zgdGSXh3tVvkt3DV9GNyltP4wQDbC07htoXrt5OhXos3hsI/uuHz8xSgFhBYCtxCklyFD61o+h9F
ofXvIk0vP6hu250UQTTs3u/WIG7X32iyDGJB12XKu9rsckIrz3hDWFZn+Eg2en1qLe/d158kUqQq
TqLDmPn8YVE8SUXiL6vOQ/koQH6rrC5hCggvb6Mm6wTGIhLoCLPOgzkJaprIMz0I8LC189JO27gl
02YbMU4M6+iNTfCxM2iS6laqQlLNrPLGqttCBsE/BHDJ9ZrwPXOtclOLbrnJBu2VLZdQb/CA8ae+
3uwFSjdPUSubW+hOzX1hxQJg9wGyuJhxsV6RX7yu1h5NVxOOIWS4ns3Y+/jaQ5SFWEsme8cKlEHO
pCz8MiIaB/edXHSvCSSodqfD/WqnlQAZeVWKwzYtc2OtQ7FwwugsMemPp6SEMIdmhUnNmHJaSudS
jJI7MVQB8zVt+8Tcm7Rr9VhhgK5KUNrT+kw8AuTU70KIO/dV5skENoP2QRutel+GkkI6PpQ7Bgu9
j55uBPu8qJEnvX0hrj06cQLIdpINUaFoOsuo0nAovBaaz7OmtMO2VgrlUVaD4cDNSD8glFIoKwYX
7gE9TcBBBCUqiJdZQhARCXjeSCMq95UnaaifRyFdeaUW2mHkNFMCJ5EmLgzxj3rtFrBAn/2cKdVY
VPufEK1qhy5EjHIKMO81SNSOgF6YtFUR5tCQrNlSmCzWfsn1+0VhQ2VaiIPA4PXc3xRxN5S5ZLRn
H97+fam4xasS11AgW1kePSuRL38cc/3nMLjZvk1A9/s5mqbMhSSCnVnumnrq0s7wklIaN4gU+Aiz
3RdrQ6CJLHTnUI2aLeNs8S41W+ouJcP/hEdcCtkCDWr6VvMChoeec11ptufysL7/INA7gdNL4WXE
28+e9hAtxYGRpP48pI8TIEhof9w+2tdv1oRq/X8DxvRt3uRJ+sBPl6O0P5vityRwdP+QZs+3TVxn
txP+GuCPYU1feO5yfbceLYmhinMJ+7/KXGMC+0HSiOmvQre8n3oFf2uZW+OmhxJ8hBxqeH82MVFI
cHsBVU3QwtkuKmPn+0GtwMrSgbexGKOTJs69kdbK7aUuHB2AvEigTLHfVEibPWA06+tsVIL6bMmf
pHGn+fdV/yojjeUfzKjaFvohqO/iJFmxe+0vLs3OFigMepNUGmZDRRtPia9rd0MC4dvt1V27QV2C
U46IGNAi5IfT39+clcQr+7FkRvo8REKxiXKh3QRtmrwKSdTtI5eBz9v2FlZFwMZXA3wOwc3fuPeN
vaDMu6rSp5d0eEnUz6r2/fa/f512TAHhf//+zK3XrRSmiSpI5y4ORKcr6+pBohkGN4jYKsxU+HIA
E6BYrIRX11duqkiCqjdpVuD2ZmbNOBUypUjHcyTCE5HG0SmV4RpHYuH19voWDcE3SLlABWQ6R01G
cixYYTSMZ7PMmUeS71uPQeBwWJW0XthI0ggyN8BTxL7z97HRCCfcsmJFQb8zx9eKEpIcpA8qs1EQ
ad1e1XXsQLsXsgBavWQMhIuXp9B3/aqbBo4cHaS8p/zR3Ke+/qI3p4BxMQhN3n21Lsxp8qW5Hr5f
gJ9u5gjaqTOhUe5/3F7P9Sm/NDA7DqEuFbUskc0PbXio6j2z8O++t8QsRC8AuOkkXZ0DJtGY8kqy
AKxxJ8LG4TPir3S2lxt7V4W8/93rubA2c4EqajYVtBWBE+gQzJjho6+tRvHXJxvk1ZT8KAjLwqs4
Kxg0KSjHAiZBRzREQLJ3ZY503hot2qKRKQfC6QFznrMcifDVIZrbBg5ZK3DA4VHKhEeqo8XKhi0c
6Am5MIG0ETW+qjCnwVABipUCIHqHPrz34hPqAGhTUX7Zlmvl7DVjM7SEX7RKY1QiL736lRqeCAU+
ohiUjsSNqv12EZK6fRqWN/G/xc2uT84MMaptLC6CdMGFT46OJMw0K0X6hTvEFvLuKry+JHWz85BA
p+Lh6wMn1svoFZGa8s5AL+j19lqWrEBYZ9GUF9EAngPqR8WdVMKC0Elk8UlOvtax/Om2hWtHCmgL
5M9EgAab4fxpMNqg6JOW3Srrj3V6D1kow8iyrSNpBbD3H87dW2PTp3vzvELDZnRQtAaOK7z0qFqE
PUKQqZ3k4RblSKZ0V+pUS0eBgBq8AQ2j61fCQLILsprYd0Y4AhT6QkhP2KOyhgda2kPiFOIvHYAD
jaLLZXWDR/bd+r4TmgfLupPEZ0XqDoIMq0X46/bnWrhMJK9MplHsW+C+zMK+811l8Jw012zf7fYw
Dd2JffUq5YjNKOIpico1nuLrXZxQ1pMK/QTdQML9cnlyH5iCrgqNk0s6Sph9Aft7+9GTk5WvdR3s
YYd+BhARSZSvhiGQF9I7KtutkyFC9Eh3tt2SMqFT2WcGmqRtt2JvAbU4GSQRpK0I8m3OCqmNYiuW
PdP4AUUtF+kLH9BT/TNAKyg/l16/E+pxU0vvjjEJIYDKi9QjQNvNewBxw7iritCbkxrjsczSM3IN
u9unZCEpmGwwQcUTzADVHLGIWpwRDEEPz0Da2h7z7zAfSfkxg0ABfbNNA7lDgHJOj1KlmggrDvhv
9fSyHjWRy/MfSTYdqvkcgmWqdYEQe+0wdfDQB/42Ks2tpKd7lFvvdMgJbYuJ4UJRdkMKj4tXNrWt
JwLypyAr8/x3HqDnpYvbomhXrs/SUYZ2lOxwKgZdja8JqE1mo1bUwJsVYZNooXbv+ybtD7d8p2Y7
xXE2AW/AICeR41XZLzSVuKKfVjmhss38yG6Q3JK27Rpd5vULMZmZQFtTVYUxnsvL6ZtNDCmSXDmJ
3p8AyjxLQrzy1E3h7fxzUobigRBx0FeCyBBJSZTO5MZxNWjR/d892h1j8D1TjUMhPkmxA8HSykOx
tKq3JmcRHazKFgozUuMouQReQvqYKM0/XMM3JvRZlz13G9XVQ1blpb8T5Wcu/8u/D2STkwZei1Dh
8sPUHMBKFaPWaeHvC+Nom67xwV6/BSDBpiYM+CG4p+fPjlSVhuoXSkNaEhwTVbTrsiGiaz8ksfvq
K+H3SFK2K47lutSMTWCvOkPDcJnOKyuBp+o+6mrYjA5W/yX2H8H7IcajAk/ydkH9NSrKo1oebptd
urZMFqlAYcn3eB5meznxpykjx0EuP6HZgrZNb+fDCpxz8Tl4a2UWOJqm0kiDJHLOzSH+juanekpc
T/tYFKXwmI0SKGzoG+1g9L8GVuWfZfQEV37D0hM4uSVGeWkQM+lxuVBDiwJJsIbGgQMSvr1dYkYH
XT4p5QpgaOnomIouQgw90cPOQUoKfBP/e3REM7lruvhQydZZj+gT58Ojp8lnv1nzh9NPn3kRehP0
J4EpMTxzVeIcM7eMYWRxIgMupfYpLE8N+r9i48KOulY+XzgwEyc7VQgCCbzsbB+rHGZGREYLx8rU
XZe3B1HuP6S5+n43Ra0W6DzlAYor8wCiMMvGzZuhcFroHtCsDPvj7YO/dCYJFCBfsCY2giucR+V7
k8ZRXjhS+ByDZ6Y7gSbnI3Ll6NY+FH6MAMFXdF9X7rk8lQDmXws9epw9WNApirg8iG5kDkpslZUT
tFS85dTWAcsVbrjz+8+lez96B8n90urfXKQxRbSOIQaSwhezfR2RSZRIuOLK2HTqnz7uUS8t7bx4
UNsVXMrSR37zG+dMEX6sJLkOUtJp4s+UGpQitCvx9fYHWLMx8wkGTWm/VOqKYdUnOfuWKDWahSsv
xcJlpLDA4D6Rr8qAyfT3N1mRwCBq2xRh5UAD1z0iFSmcEd1TUFeCAQ3lPWWL3MLrAJPev5yut5Zn
X1lGlEvT66ByjASGGvWo5o/wG+38WLYnGfh6H+XO6H+5vaULPm5i9qDBAGZeo652udwOTTueXTl3
IL/cBMW3StHtXti3wa/bdpa2lXRCMiaUFAMUs08ngPIpKxeHA5++rUnPJhrb0PSUn/zsFKx9wyXv
9tbYbFHqEKB212BMyp+s5OtQHL3qVwV7gKqtRGPTvzS7mThP0j8cAqDDORgLcivRgPWKCb3gcwE9
OkKQt/dNWoj3FIhyCPYAF5hEGJcfyJRgKU4qnTwMZYN9oJYvhVt9VvzisW+NjRG0dtWUH9xBgEkv
uEe56tdA/oQskk3L9xhG1gYJg7sgKX/lqu4AAXq6/QOXdgDy7ukVISklc7v8fdAPoR2NEK1jQD84
gZPraGULFr4mPB7MdAAOYrh0HlSjOIzicim0jFrCmTdoxYvZJMcC/SQDRq7tUPXb20tauBMTcQgV
RgB9k1bB5ZIqGWSF1Qad45aMElXN+KMzC2MTlNGpr7o/7zfGsByIa4jVJszQpTFFyWszQcfPgU/2
bPjJUxOCQhvj5z5bS0SX1kWsaEBtwCAAZ+nSVFgJZqWPSeuEavgFnfRtHcYfzd6E2lb5B2eGOgJd
XYb9iRHnGhcWw6PQE3UdU1nQ4IlN99CLxYOkeMcCaNKJl3PfStGjFqIKGScrZ3LhnWB4biKnJ9pg
NmM6UW98OCAIsUy6oXMqKIAz/7uont1wBcOwtJm8D6B9YIEju5w5tHxkCsUCFkMUHJ5gS4OaIvre
Re1Hizra7SOyVEDAQXNKJqqsa5IGuGlFAF6F6IxGkXzprMTdxqrhHTwI/mykxNMdWdlwV4+Rvu0Y
G9kmaVk8lb0lrdyMhcs+aWTRogdAQxdwtrEpbCIgYIGWSwPxt1XbSblbWevCQ3FhYubvfMjTDNDP
o9N61aYePouJsjfAskxSo/6eCVYQMc8wwu8nIrxCgQO/2qBxbYvawWv7Qxo7maiv/KiFbw2YHg+P
oIIJUnS2bMNMMxXJNS6OnH1IjOxY618KKL6rPv50e/kLq6dVDS4D+gFwH8b0Ad6cXAAAetjHAq7H
gzO3Zlqq3CjBg5ndo0uzjfqVVuTC40LjmPElGAMtjdL2pbkaXj1mFGAH8HpJgNdHMY6Rj7KwPMLv
DDBFAO06JN69N0J5OkaFv3KJri8qcEUeD4YIAE2B/bi0L6ha3SVt1jpwXX/oW8ZbOOnIIZirRGbX
JxfwAWRTNOUBZknzDkEL22XZWErthNCWDdpTrn2Mqz9a9yUZjiIsw15dwIQcbXJ4M5uh3A5uuYvf
X4WgR0ptgDYF1+eqpkp4nwoTr8RZKDrbNIuNrq2Mmi9sKFPfDCrofz/pPK+Dy6Xqm6Y2znIOCWtT
7tJMftbi9N1+gDSVl5gBZRLjq4av2DWWmseFcU40bSMlTHX29YrTu74J0CKB0yVzZNCDYezLowFX
PpI5rm+dAdY/DKoQIUqOMoMu6D8DszmWlnACyrdidOGUXBidXT9KwWJWlZF17gsg0YKI1vbh9gW/
diVMC1KIlacuD5Cn2XNvBoLoptAunv00Le3U07ZJljpVrUwUwCvB6aItOBb/SjtNTvtyCyU9iFWl
6oSzZv2omq+a8tLKX4VgpXC/sGcTZdL/WZkP/MvMxXRVgpURMRYdrmwxP93esyULDIzQyqHYRRQ8
Hfo3TrGK67xS2tw9x36GFLn44GXSx9smJg9+GccDQwTuZQKvp7Wnzz48xM2FnPqWdS4i+g1Iam4S
XdppqKgYsgdDcpWslOWXvo0BlsbiSCGwNPe80EFAUyqxJklQN1WH5Dn8oUrqFP7K51lc2X+G/tY0
3mzemPRx0/YYEoJnuXvys2rLiBZsx9ZZcNdAhQvG6F8DDcIv0KCaP5SNi5aYAD32WTFfw+JYANDz
/S8hGiBa9v6LNIHscUPokgLqmh+KwhS88O/MjYKwR/IzSbM7yJYsqG9vH42Fqs+EhaYlZf3l85uH
srJRK7GZd/q5h+YIKt7wPvLTu0bXt37U/+i7TmRoSnmVUb3p9HT3D9an4iNJ+kSyNGcY1ToIyEyX
2aJSTndRf9DQ8xMdcbjLihx17dxum6O7hhhZ+I6MD/5ndHLObw4NKW8vQKZrnPtm2IhRs6l5lf0c
yWtJ5f+vXL6F+w3QnOwW1irIl64SPL10fQnKPY7oWRe+FcEawmJpOYADpjkfGDzpzlwuJ017M6O7
JoDK0+3cfdW8zta0fi/F6T6Kiv3tTzb9azNfwoH8z9p09d9sXhS6JszKpnD2ZInpbA/pHS+6L633
j01QSZGhz6HVLUOHMntKkhRukhiI9zkvx1OTVx8CeupRvBaRL3wdQDBTf5v+7DW2QhwLhJAy0zyD
bDyVWb5LEn8larkOQyGgABXATMPUzpjfsFGCebj1a/dsqcLGUl9z/SnT94rluPE3t3qsxrWO1sKB
QK4SX49wNL3feSbMs4tQcy15Tl8i/dDUpl34/RF1RUHJp4bGuHLCF47EhE6ZZjam/52jbAc3gfoK
PQGoxdBc0Id8G7jtTqzVauVZWZg9psLOsYD2FPzIVUQvj8g6GBXoh6z39pWRf2A6/digRZKY8oc4
NRBrSbQt1XqkAoiGfQmFFwD0q0DYKTybXYK3v2P+7CBV0Shj63oOXPrVGW5+DWEQRX6yLMjec5QN
dkSx+b3a81iYtfYl9vT6fgSMbOflIP8SC3PFkS6dsTcb8zfHfnMri2k4zkBo3QESsxehtq3jj0C8
PQ+FArBPyC5148rTu1C7m9odJG0wKIO8mzc+skJFwlNPfMcyawHkxDd6TLYhFS89jWJbzdvqYHRZ
vpHMwts3kZXbchYwZdw0rV2USb8Vq7zYBl4TbAlZ1G0YBvE9mUq5t9T3F4Kn38pUDJKkcDTO4+0a
HbQhByftZGb3pMXdMxOBZ0+LtpaVr8Sli7fhjanJ47z5FFLr6ZFQh75TGAq+8btPhg+r+20vvBBg
MX/D5P9EcDNxMF4a0ZEEEhNTcs+dfl/FAxOZ7iYKn2J1rSG/5EvovwKXoigCJ8ZsNamLlpFsuu5Z
cx8E69RJ4RadZWa1z666Ru64aIsFUQwliQA/fLmoQOnFtC1VgUX5D5ZP7Td/yuuBQQk0hNemdBZ3
cEIkTmUPMN+zHcyLWLS4qcIZnNMuD5Ndrrqf/Uz41XnF4R8+Fk+/CTIa3NY8wg/aAhVEVXTPCQx3
ivdBrgZEQj7E9F1uG1o6ehMpPAAqCtZXoUau1p1qtZ17HgX/lCfhA8O0x2rwVuoaCxU7uAjf2Jl9
qK6hNulajXs2euujHwXfu4DSeCNbOyUZH4RA3mSMXmWVsq9F8VAryZfb61w6KOynwXAnu3rFfe9p
QpwyoMCLGkFikne2kEN8KrzGaFemL7dtmdcwBBb7xthssZne15k86O7ZSxlOixGMxMMbvxBpbO4U
tw0ORV7rG6UIxI2gSIjvoOqIDFuZhMhBVoMttzVqLBSIdsYgZ78C3/gsoAtiujqOeqw+uDpi8NYQ
yx80qY63JVnGvo4F9NFFepsZ9e6NwPNha2NtbROeFWZMUu9ZjyL3lFeldZ8gH7WxkFqx6fpZmzSq
3GMpug1voeo++tD7btxBsu4tL/meR315PzZ1vR3rMTx0PWJxUR91pyJVs0c0XqqdmyIoaCa6+1BG
8Z++CfZN0DTo1XdJuRFDvX0U6irflNFg2LTyXRjyq/okN6TGlDDVAbGs+D4crRaehUHZZC58yZ4e
eghpeskxaoMvg1D7W0ZZ+cH6+IMXtETTD8kOF3Kr/Tiqlt1WnX9QxySXNkrf/UH5pdve/qxXV4Wm
E5U5MIa4z+sCjOKyaU2NUVNwuvYbSLCkWTk5k2u8CBImE0yfTZ2C6QGbeZg6ZJRPsVzhLAZ+Y48o
TApmuWJDunJjf41Msz+Qk+LKpqvy5rUZ3UqmgBASifTMHTHgnu5Jl907E6Ke/eh1/nf2LrbNus43
WRIO+1SUywNjqOFGk/Lgp5jX0lYJ0NLQxigabKGw1njcr27r7CfO0602ldOyij2ntYqf9J7rXdEM
T4YgPYxFuUHxe+UBXt73/7Zktu+62LujFAWeYwT+TjX9TdD9vH14FlekkZqTNWvXHDRyjt5X7gvC
Wdc/D5a4qZN7TfK2Y/4MTum2qcXFQCgyNeynwaTZYrxODRKEZTzHDYfXOFFfmNzb3zaxeBX+MzEv
U0MFqWiNTrqg+R+s9JOgb+LgXzbsjYlZMgdFbxl2mcgRMMF8V78aRL0NEKPBl0A13vsITseN8AFa
G+KWq3TLqHVIXurKQ9oIoEh6Jw9/avfP7S1bPABvbExf7c2ty2mPaErWwH/RC9tkaG2p+5GVuV21
9+gD/8uCpi4jCQ+OZJ4Jy0YcmAYjAA6TwVtP/tYl8r4Q3X+wIpFYkTmCxJFN5XJJI+y36uSyzmWC
6JWo/qiC/rvY+6fbO7d02DjFTJxMc0EERJdmWqJjOe8pVrR5G24GoTlKPRo+uba2a0uOEYJYyJtw
wQAjZ44x75DkCxruaDtYj2iDHBGRv4O8dSt26uYf1sSYDg/KxHA0T/DxEkCDXB1HL33V/V+ucUQ1
6h9MUFuf+qOyytDO5bYVhaT2gIOEc5WH/mlgVvGgIwl4SKtiLbWY3PHs2ZKBkvJK8DqSss0OQmwy
RlpntOulZniJrESzm8z7MqbBC37idzkSl/emtDZXtWgVdDwdJFAgV5k9YnbiqEW1dIZub+eJhzDt
ba34FLq7YrwfwTTf3s+FC8xwJNTTlMRpos9zV810PaHNLPHsZn+81LDLwLU7WAUV474Ad3nb2HSm
r3YUcMfUT2IAfH7mXXFggjVMpXOUdu69oZAFDEEb70sJGJmKzOyQGpOSox7YaojY923rCzeO4uqU
T7Gv16VkENRlF3mhdG6leiPKX8ry2fWFlSVel5HJB4jGeXXJsKlyzQ6oF+a+FVSSdDblJ3+U7aa7
kzPR9tp9aGw9FyXdoxX9uL2yv6d+trGgPOkoE/kwD6NMS3/jhmuX2D+OC+2sZlGxY8CamRFF8HdB
UYvHRKyULdxNr9GYlK1tlGN1aOs63YxjXf02S7Pf6kEmPVq5X9pWbjR2JOr1QS798murVPVLiga6
rRRD9NAVtWdHqiA/ywVSiJJHPCcOCQe16IOnctC/9kORHHujlzei2LR7ovZkY4AbirdZHGQ7vRT9
vTCihFoVgwIVmQVVfE/WcXZHATX0EmKLQsrX+j4LB4/eyyT3Ad4HBq/ZM1UX/sh4f2ueY4TjyR4k
5TcK1X1xznMoz4uvwNRuf5HrAh3UAm8tzr5ILAtCVmWIIrqxhRyRuTFCGk1usKutzHaTe3nYK+Rs
svSjT3aN/v7HBfjGNB1FLHzNLdsXhpfLQmyei0m7sNDv3aD62JnByo1aOuwq5F1A0wE1A8WZHXa/
HBCjE+h0RwUq38jbFhVEUzgsIbN1/7sc3aWqZgNpuL27Czf5wuzMMwdjIATNWJjnxMt+KkP0o+2D
XZ/8QwBFToTDZYGwJM/dlRHQnM4H2TiD2bFz+bkNPsbmGpx54Xmm2wncBNzbAo2jyC0z/J4ejNoq
u3RAknKUN3nyvQp2tzdNXbTEdBDgUx7iK0Y5LVOaNBQ940wft973IaRP+Ti2r0pigZXQg/KLoQbC
3pUg46r7oNtrDHIeQ5SADwMEj57NAoDmCIJy1wVpcYLmN980CnKqueZHd+gjpnc6Iu8UIFR5M4LU
/6rpWb/RixyhxJoL1/SVvg8LUwvJ6bvUszMtLJ/rdtR/h0jR3vdabKIuq0X7CjFhh1hPA5fnmh/8
QIA9zQzKfZgZ/aM0hsFpsFCd7KsmeKxRPiadkzI7r3ThISwbc+XALTzKONX/tm76+xv/qo6lMAoC
H6noXhm0UKsPpQ5WuLrLx6cu2d/+UIvfCe4yDh2QU8o3l8ayqO903K5+bkMmxpJjkn1ngXYnPd+2
Mzm92aMBOIGKH28xNbJ5OE0HowzDStXPI6LRvvTNej9fBU5wUrujasp/V4RvnRxwtdC1PBfM+enR
oyes0bwthC8MEjKqC/M8el7z4LYtUT6nWvs/pJ1Hc+RIrK1/ESPozZYsK1uS2qk3jDYSvff89fdj
v3gzJRZvMXruRpuZaFQmkUgkcHCO+8h0pJO37W+C4TGrTFvxuV3KvF75Nmv2Zo5Qt4nYVAgKPwpx
86CU6j71moMnU0CCXjur67XWwhTJ5t/ofH2zV0LpWp4ilIP76NZ56Yy8jZ9c33hDJRuN2KG0dkEZ
QxQsedlGNMr3VkhfmcDwDqMxwBwJM+Xn6z6zFHkNoj3Rg6CI23z0zVAMK63vaeFp1mMnvLUNcK6/
z/DB4P1rYnLbs7Pmo0JnJCImautekZ7j+jkzVyZ+ljx/qphOtQR6NnOvUcPA1K0icB+DvvgeChBM
mEZwuL5TSwUpeJcASTDxz17NBzIZ/K7GVLfcxxZqQCY+GXQ9OIzH+3DyhWhTZzdVjK8G4d6FyjEf
rKMu1NvGcL/Gsbq//mMWF0yd5s+bFsTszI26VBFbJYupLPoSrF9h/LVClfe6jSXXmJDNjMDSBbug
cRHqsvDUVOZoaBMcF+HOolF7e0SC6z8YAijEI52KN8+zmYPUfW6iNoyDGMl9Iyk7KYof9NFfOeow
by8cPmYv/zE0y24MVZS8rhqprrdKcFvAML+TzSDex537lbf7uBMpy4ZCqdwjjFrsxkFxj3XT5tvR
1fRd6lflFhot1F+ktrCbPJJsZpB/KVSe9zFUYzfpaDSb2qXqLchusgUHw9xU0md7lE4QSwMMj61c
t161LjOYKraSjV9llK3JJ/axIQbbfEAer6zjclPIQeXEhcRgf0wpPLXa9jYO+uBo1Vaf2aWpFrbh
ZvrGGMbSaYNB26V5lt7UnmLt1GBE1b3oY7CEWmoLfQwHG9jDfZQRsb2w6g6iHxo2TbjxszkYXNyI
7u77MtAOoQRNKtLkht1VtfisGlQzRsqrehUxVywOD6LrMUynjZ8T/q+HqrXS7WiM475K1FdDj3+O
kWrs5F7QocQI71QxQW45ardCoSSPQWoW+67rY0cputTuc4WBy9Fr74IhFICrxoMTm8xBmo03PIsF
uUcO66dT5qG70Y2R/0BFZAuxS7OBry/7rKV+uWlQB9o0ehbvyyZTHVh6egdISf0gBIq+Z+Ze3zYm
81WA1/tNUGoWOpH5JysyYecbcfxt1pcJYuN1gz6TW9CGqHKqN17g3RtRHmyKoB/tHuCIHSvjWzEY
o1M2krjtMrkAmlLWdhqRPtFobB7aNBO3ag+n3zCJWsuJ2t5WXSCBS2tafqT7HWUF+bMbttKNVRqd
5UDK1P6oU0/SNikC6xuNuVOrjmDxJMHcMSX6nrRtb4PWT969Rvghd2V6P8akb7WVBs/NIDCx1XSd
Qy/TcDK1Fh3wydE3FK596aZzX/rUtE6+gIjcqNUuv3UwbpEjbjYeCi+OZ9E02WTNqN1FaZDcJ744
Om2TW8ir5vVGTpP8sy8bxWk00SKfXCk99pwaW+x6kYdPQJImhbltIAhN1wO54Z0YiEAVyuhVjet3
oyyTB7NpFId6lvyuFp65UxPP2yOd1d1ZoWJumlLNd72a5Zu4RrEKiHz1GBd1yCny8l1aVO1NAN0S
w+5jlW51hPI2BqnBbaXBL0gRkYX2SbCJxfitK91m33Z+8CSEiJfBN+N9lvVOmmjbW+rZHlyMRyOL
hn2Sl4UNraR/I4WCdZDFWnOM0feZVpXMfVZJ/SaTunZb5KVKAxoB4THt/GOgVPm+Hd9b1Ol9/Lai
7LhRANWulB2W8hKqiFDZke0w/DEL8GLXGp2eZe5jpmcTt0dT2FXqw5QuvmdufYcs++/rQXgpNk5t
cADlzGBcTET14D5Kj1Gvx6K3DkoB4CTrq0NWukQFeQ1msnR9oXMFrAY4tUqa9zHiN2Uop2FAkz9R
m61cSk8V05crO7hg4w/NFIhtOokoA360IYjSmCfmGJ6CpLI7g0rI8On6li18I/jxNCBQMHvQ3Z/l
TrlXon4dMDSZa9ZNYH0BVRiOvVMb1GTqX//BFo9KKEsmxot5p703BdPUhyw8tbEB3eaOv8gh7MjD
N2m+clEuruvM1uQqZwlbkCp63hG7TwqQMZi1w29jK9LdqPXYgXNQs/NQ/Xp9eQu5xsRkT8lhSjQu
Cs2COHhKPYThyU+DvejeDUF2E7iv140suDjzPmA+OFYTZcns+petQAlJIEPmw2DBJfjX4i/J7bau
tTIYvmZo5npmG5hmnON6ivTbNL+lgmq75SctW2kHLnynD+uZ+R/DQlIapCIePn7PaGHn8PIkzGJo
3lMl//gPe0fZHEgtLagLAIY2JHrqMzJ5QiNiAPSehP4n2BH856IK4BhR8jWh5QWPQMBQJ9H+QzGi
zD6W2MBcDI9ueOpkF9hU+BCa4hHprZWXw5qZKYqc+bqksijY4NlDBpXygpaqeldZKwdqqXjIYojn
APwmXrJZhptBjF3DXBqehlyKudeY9pQDimmxNg73Taa0DtdgBGA9URMnbBJxo/ZWuEm8KFvJtRd9
BlE3Ign1THOuHtZ1kSCHHevtq6ckupebZzc6KcER0uMVSwvxF2Dov5ZmUaRMBH30yjpEIpKJCVdV
Iyfinr/ultNFMXtOY4QewMSoZFHY+/j5hlZo3Ao+yFMSk3X1ji/8HBt3OwG5Kq+1m+R3taa/tuAx
U0eA7Zu+J52Wjybh2q2lLhb8k+6qNzAtv/Qd702tXPtSi3bgu2d0bWJhNWb7JysxkzQq3K5iVW4q
860mSV6b0FizMXnLmfcnYWukY8wNVvelrbYQFAQ5T9qVosf0S2cfiVL9FDg0qjWolXy04hm+6sWu
Epw0baRj8h7VxQ6VixKszXVvWDKE8gSsSfT5pnbNR0NyaVARhcaVuPszjW+y4FfZbox6Day74Nl/
Ol7cVFxVF/e+2JReoo6wvXXysHEt386StQRpcSWw7k4zVCYVjdkNMkpxKerR4J8CEFG2LuYHM0w/
K4ZwEPK/pvlgCAi18H9sza4ReSiCqOTeOMUtukPWpAaUD4K7kTV33F7/QEuBkPG5Sd+aPBNmrckh
zxxOiEOv1vzWR1bQ3FgktEE2vpmVcCOn2Ubz/Xe5Erc9tU3bNaxt64pvker+fT3qw2+YHay0pvQL
LaR/aqVWd8rU3FZB+sRLZC2HX/STs8XOTtdYjaHpZiKRwtTv4prnx1iZwsqWLhqhkk1RkesZhYSP
OypZTSnKXumfEmbcAaoFd51nrZGRLbrjmZHpR5x9toaxZKnrGv8kFidF+eHryl6WE0eSX677x1I8
ojMzUUEyUnJRX+YxKOfeAFNjrod2okmMdm6T7Nt1Iwt3Bio8/xqZRYlMjBnVh4R2ugK16iQGN4Jw
J+SHKP7RFD/rdqVzuLam2VunjorKCz3MZeInF35GQ9prykoWs7KkeYRNhDE1UcxmSZq0GYT+AG3d
oRCbrRk395WaPJeduqOkshJvp52aB/aznZwTPecFaI2qjzArfPeUxg7dkyWfwrTb91Vhg0G4/uFW
dvIP3c6ZF1rd0Ogiml4nbxD2mTD6QPFlF5KVZuXCWjM0c/eucXtiE4b07LfrP+kmVZM1UqJFG9MI
HEPF3IvzDnZppF4d6gKXiKraQf9UDF9T9+8fCJM42T82pt9wtmEehOV1b7ow1FqZk7Zvo/apanbi
eBt779c/zUJa+cHSLKYqRuV1WuaRRnfbeoSpCJSvLLVOSAmp8sfddWtL4eh8XbMTDK5BiyXBDE69
dBe6P83wC2SXiMf++g9mmMkmsYTGX9RnobVoGrMwRpTA5MQ6dX52myHzUQijE0bqj+umFvePGXc6
kpOyw7xYkbXJENeNFZzKLhm5fuX6rq0ptCNkkN+2pUe5DajcyvFdujooLRmyQuX9sgoTZbUaipTe
T6Y/QgkxCJ2tpsbKWVo0wrw0qR/DYqibf/RBqKvScoi04KQWP0O4F9L25/WtWzxIZwZmzgASOtPD
EjrcwDMO07xbZOkvyIpsr5tZ9LlJF4pxEUAYcyKCUWuNjGEHnjPjb1kbnB4tplL/mo7iiqHF9UB6
AM4Dqj7c7uOGWZXi5dyN4Ym+P6KwlFcjydG6NZj40nroP4CDo98KGGJ2LeVN37lR0gWnCtohCiEJ
MP5R2zSVbF/fOGlpQQqjLyJa1cB15loYSpijZ99Pvu23e99NPwkVOLFWCBP6nFTWM2b2IzRvU3/f
xSMyioNdJMZ95PZ7JrH2xtrE1NJlSaUJNB7MdghcT7/3LCpavq5HgWt6p1FUHpWmGza+O0AQr3Q3
ea1urCY/eW7z2rTd4fpOLB3yP3z7wOZliJFmhjtBRABIYn6Ko7JLun6jZPKul42DLNcvZbdGuL9m
buZIo5z0Zp5izgdskHf9LtKFja7IjpYMjzTcNtdXt+RQcGRA2zNxSjHH+HFbozZnNnIMfF5F4Wuh
RDSSI+qTgq01f01jwQZB38zTCIgSL8uZ79aRlsBNz7N1KG6j6ptvfbm+lCWPpSxNCjrNT/CY/LgU
yHYTz9SC6JQWXGNqf6tKz7m51l9diowTJzn0bYAqeLN+tML3Ics1o+ikuT9T71s/7K+vYik7O//3
Z9/fa6IwoYIbwVJx1zHKX4RvMYPwXnPLUzIX1mZzl77/ublZHIYOZJDcelqOWtlh9eojiDjS+oxW
Ps7ats0+vm40fhlULMvM38sxBdz6en3fpBUL8xnYVJx6PlkcQbJpHer2NrJuBfcouJ+z4Hco9k6b
PtflL8U6NtJOkYSbdu3LXfrfRN09DWBQx0DedbbEbAh5oRpjfMrz13Z4LpUbWfvrRzB3PhxYU++C
i2YOuw69oLMKQYhPQVzZtZAymIRuU7r2BL70QXSvgcQj4APe+uJBp3uFPkaaH1M2fkrcLd3Cpzh4
6sGRJ9WNWp+uf7mFfQM2RFSAcw6E/PzDGYYwBrka5iejuSl9y24a3w6GlaR60QgwcviseKYS6z4e
28wIAgFJwuxkoBV9iIK4fVWDsPmsdoW1ub6eyyNFrYQSIDzBtC0YU/1oKpIgToHWPz9lHlS9+nEY
Thkd3zW+mYUVqaQAXE0i0kcX9KhAeA2j6JG3bgX6vwWVYE0qy401SvXx+oIWLWmQoZFFTaZmGbUm
hommQMZ5kqnwREyJwn3odGBLr5uZ9uXjuxT1tTMz0wE/u+FdI2CEXcFMlH8pyp4WlmXL2qMr3grC
SRFqpxtWngqXIQOLUGQi/DaNLauzhUGzIWbJqKanoPztKeOmNt+uL2nBFSYdMYN0ZSo7zzGEzC/2
hly3wqNsvaghs5f6z9oo7LHbXrezsJAPdmbeDeDESpoKO6re2Vn8WuQrBi6zEl44zOoTc6AzvKjR
ph6yKR3Cx1QKCj6M6eRIA1aV5FABtJVyrSS8gGjGHp0O6NKmV8480NVZpYqFPAn6SkzSliBbkp3E
gHedf+6Nb0YMO1v6yc3XuP8W95G67XR+CbN/7pgzFxzlJrEKK2IuLIKfVZ5wLH9/lrgg6H3QIIOZ
Yt6HIAhFYRww1hQnInz1ln9kvqU6SumwxiqzcGo5rCDCWQxNrPnTByG7zFejkOe2177WdbaNFOuW
HV8JrEtbdm5mlkDUSafWY4uZQpBf20B9GZq1r7LkfDKpI2NgYPlZzMfAUDVKmGWK5qMaMc2nyJsy
tDZhdpP5wVFSXq4fpcVt+9fYhQK9mOVWmhkUTcdo63vaVyas7bZT3/7eDMQ+vOCoqjMQMTuxcl+n
YtZTZVbrZ8so90AhHXBiKyF1aeeYJYPshxyfVs5s5wIxaNsq4+MYMviXkrFQN3muxf4YWsLWF8K1
xGFp8ybhDa4Kju8FolNrxlht5AKfM5PQ1hv/IAv5vamtzYQtxVWKB1OfZQrec/zrGJihMZg9HlEK
m7Bz7UZ9ajp/AxJoZQeXLRH0DCYrLpmURzVGXtZAdMbrSCFFyy6ob2dVtTf7L9c94pLFAFeAH8cw
Id7leT/vg2VuNtQAqLzTQGxNeV4r5U5nRssOdrAkVpuAGlb2H7IIjDJdAYhTJ+mbvuhZxJNygSG/
jHley7oPkFtNi1vfXGOEWnKLcyMzZ2/FQQ/jGiNj8ak1UNl1j8awlj4sGkGnA+1YiWinzB5m0E3K
mcUk/6lRgsemH45N2p1aBulXPtP078zSFEQtoSiDO4sbca7LKAxyYYICx04uVDBZIpteuDtFiE6j
1jvDML00VCdrG4i3Gcxwu40eh9vrP2LpXJ//hlnQ9VUtsEqF34AwUJi9Cmq6M0Z9wxi9jRbGdVtL
+8pNCKkLUL/LQhCskchwhCOyS1Ly1PX6vQCxXUWH4rqZpXuEW5eYyLwU9IPTzzhzxGLk3pAo1dHU
HqpdBM/hu1xqkHxfN7OQZGqgyif+K316wU87e2aGsfgeOB13SakScDNpn+ZHC1EXD0C4D6eclr00
2toE01IQOTc6+1xCLSe1jJLMyZyQxqlP0ey18F3HF//Lx+IFOi1QmVBGs4BfJW7qZX5FOcfM7n2B
V6KVBU5gNX+fOZPR/mNnTkMJcGBslJbWIoQAG+hsN/4abdFiOLS0CUgBPxIf6+JLCb0rV6N/6kX9
Nh/zFzcxH9NGsMXWO4EM/MSEBRVW/RQhGyyExcoRW3J7asbU2SESk6X5a14028EVI3f6Zv4Dz+0T
9Fp711TWCA8X7RgwsVFl5QU8Dydgznoqxx1MWfng1P17X78Z+Zr43IIRvJpJJiYRQW/O84As9FoV
1VNaSjJsRppwHCtE2qL+eP1wLfg5ZnSo0LiYIXubfTIPwHCiyOxZ0BuMHvTAsnTHE5685vd1Q4vr
AcsDbAQA98UgRZv7XZDVoGwmOnCvVfa1pDlypa80aBfNAPxCYxhm+osRB9nvw1oeSJ/QjbeNoWY+
5Vcr/7VeMgkaS/nHygxok3Zd4QVRQE1fq7gaLVvQwaGna5fw0psK3nvmwBgxpzo1nxIVSvDhPS+5
U9h8tYR4V7SuE6v5Bvpvu2VWRIpeJLlAEfrp+sdauKw+2J1dzB6ilJpW+wCJaC/7mQ+e/rObHdMR
eL6/Ft8XrhGK4eRqExbhssg8tP0oFC38uFQsvsdJ6lRB9/nv18MwHf1f/oJJmXl5UyPVp6uj8CjV
30pIn8XqcbB+0i7ZCPEKY/jCgUKJmS/GiBSs3fMDVRhlZrZh4Z1CjzTQhNXF3Y5NcCjG0bm+qAVX
n6KcbtEFAL6pzhaleirv+0wFkDJU22iUDg31S6vQttfN/CG2m2VPH+zMrsJUr5s88xT/BFjp3hU0
B+a9XS9W+6B4Bvm9V6TYUd3GaWk/U505VGbu9Nlad2shC/jwK2bXZB1CmMJwA9cXVNBqnTlJRM2x
v43Gr5bbMXgPEHF8vr70aWVXVq7N0KRhJSWjFJJ5GHplB82Dh25Q39T3TSnvtaw76fXKS3bhKBik
ASLoc21CdM4W2aVhUae56RP0lU2UV5tq7cmyYmG+JIR7lFapLbKN4J4uoq3Xb9f3bNErKQwzv8dM
GzW6j9la3lkQQynw9LjD1lNujfhFXeOqX4hO0yOcnaKkTslnFn0LoRTgE0lIb3XDO5iD+yXv1c9B
q9Z2N9TqMRS8tZfKkknyXJUElFHZixpQh2xMbvRkMZaWeg/mYHkbn3MxDYoVTtiO1s7qouz977eS
mGWJEiWUS6KbslLlCv4FjEKpk5c/Kbz9dL2VeLX0vSDEh8FkQsDy5+P3qiS4Fhij8kC//qwtAVGw
zwwirKTwS17Hp4IqDVA2r7qZXxsZ/f4sTMnMxNewvPGLtWnmpVVMhIUTGcA0cjAzUAMMbVIYrx8L
HXThkNMNBW9+13Tu2rTLUnw/szQvNmWjr9ReBiXb1Fsfq6c2qR1Y2uxYW+mxLO0ZQBW0OAGrAMKZ
L2kQXb0dOEiml0Woog7mrY+q38pNvxTizqzM40GixVaTTE9Fw4xfZaV9yBrtgJLTixeZB25Tx4p+
X/fqpQ0EE8hDHCpBdH1mDqePWURnhDqx3Iy2JD4kEtHbqGxT2v69oan8o04wn0sWolaIu7DPMORq
+Y2bea7tq8Ke+YCNl41rZbSFVVGzpbczcR0A9pj++9kj1YNasTZbtNAzf4jtGt/IZNSnvPatrH5c
X9dSVkiTakoyYAKlFjnzjGQMo8bVK3SpW/fOLLM3rWgcnxFYMBYo14+ntgxvrFzd1lm7lvlO//bs
Sjy3PXd/Pe4D1cuwPVLaUvq7hK5PJ97WQrdNtdeihJ20W3HRhbPNjBQsq3SaWPF8+qtKO6u33BIQ
gqE5RF5b7bRNbK0VKBfN0Aie6JwIufNqBgN7fSBGIw8uRb+RGgnZaPfgq9ZK8X3hwBGiJkWD6YlC
6eujoyRFm1d8U0pPUeJoxd5tDwB8W920sywHiruGPVu4uUyejySKJBYSaiEf7SlJUYlVqkTkTZkz
hBElXiCK8sHwvUNprBy5RdfU1UlBxqBAeTFeltVuWYRWEZ3EzINSNXf82LL9VnIQhrRlRlitBnaC
t0Rbywn+IG/njkm5d8q6IVvlz8d18nw1/EpOoxPdIOMW6v7Y9stSva3jvgfXLyK9oeQmhb8sc1xe
osyHN5Hdat1wY+rJH8HnOzcoQ/TZfCN8BhlYgVDSrW2RmW++MeQ3TadC80sP6u+frObUeIYEG5jA
BbdXKpuNZlZ5RECMPmXqQFtGhSsqW+vJLCXy54bmsV6PshwFHz5OoVu9nYnBsSqCOyO6FzNI4dqD
pOZ3ZZduoBzfwIuxE7T4WEEQcz18LZ0zPJ87FNpdjsLs2aKUhRLjrMmpScabEn01wGqevFLsWjpl
EMHIKv1tOjXzcBwUquLnkZucyr7YNXGzReysQ4Snf6d8ddOVYmIPibCGzFqYuoB4mjSMmRhIVSx1
dth6useFGVoxg4+Zo8Ca6+lgjqM3LUjt2riBis5qYfyMd0bxO+jrFUda/MAM4TLHzCuXgZlp688u
IVqHqCGGXnJSrMpWm/QAmdXR9Qvwf7F87Ehao6m2rZo3o9x+TQf51uzDe0go365/4qXL0DSnxjP+
NvGOfvwdNQRqTRKlfOICiJJqlflW8Op8G4Apsn1Pyf7epZDJmqYl6WERV2cxVUgROq0sZILqPnXo
3TmB8Sy1n/56UVPVx7QmujgCxqwmYolp0g89gbsKaV7RB7TrSQEHVj40l1Yq6wvuixkgk9Mj8JJZ
XGkgntR60Dyh8hxI2tbN7+r4vYjvm+Q73E7O9ZVd0vBPzIL/mpvfEW5TlqXnYs6Un5A5K4ujBO+a
H99rIpR2/X0wMBj6Izcbexheau956PtNCv9a96N131N9J1jv13/Ryvr/nLNzR1bgQCiFKAbAid7F
+FSbcFQ8tdmz536Jxe/XjS3gZj8uf+Y+RipVrW4FWGMobxi/ld5tPnwXhbfcvK3c2hbc2zirbBdS
6yx8jOsjBR47VVfSnIVDw0cArkExh5KvMe3J2ZoHQ4dTrIrjU6Q1MCkLO02MD5ElP9LnPFxf8UII
/mBqdlc2MHJoYoIpMb5NwgoqyWNdv163sZB3kN1rUxSEIBsxg4/LoUWZB6lGLMpRvfL171Znboa7
2Km8FUNLi6HTRchFG4fH5WzfYqsa8yyTIxBb6ib27rPp5l8l5Fq0wg1Nz5Wc7QK6pTZVqBVixyXt
JQwQi07c3qn6igss3R+TAB7cPIwJMFk52zRRktsh9YwIPKJ510jBMRNbevEMKjBIz4PGkQsBDjVP
ssMifSn11IE9fWX4Z8kPQSqigjpxm18grAoVwY2uS2IYAhpxB8+HtmWeH9r1BDKPWm/X2PGlpcNO
5ZcuOsnPpLb+0VMmYIdi9UlyCjvjrkt02/SShzjyt6lq3E7gVtGPNimPDN8Yb5RcPrYpE4tq+0Or
w9dajh+aIN/min6vF+ZKzF/qaOFRABDBNDExMh/6mx5asji48QlNkV96UdfcpKDpGsgobrxIbJmF
URHeE4dgn0rhnV4Ve+bq1iSE/5efgUNMoDe2aXZgfaJQrhRafFKG8F6AwUyMpb3iE5vCNIdVyX/Q
e/W5NIbHKEk/60N7vH6Yl7yfdjInGR1nsGSznC3IkqKo1SjFfuEo9UMKqlAMdv83I7ODXKmw5Ihx
kJ5a7WdaH4T21yiv3KtLQWmav2GinMr8RRmvqAbL8Dw9OclUJ8XibhAsR9T7gxDfFKW+sp7Fr3Zu
bZYx1G3Vq0VqJCfD/04tB0gSAtuGaLcKmM/Qd7yS+a3kRlXvwRyu3OlLh+rc9uxOyws1FxMZ22ED
jaj60lq+w3CQreOuVfi5gqj4+tdbevrRnP93b6d61tn9ZZBgi35pJidI2XZ9xTiN+CL16bZpnkzk
lYZiK6mjzWzryjYv+aamwwfO0RAvFcbbMvOMeNIXjnvdMZWbIf4hNWtwgCXHodCCz/Bq4cKdLa7L
jSofPGJUMZYvo4ZiRird1JD92l5vHANX3VzfzaVFTR3GPy8YChIze7FeW/UY0GBstec2OwrVsxuu
xPklDyG8T/HkD2HGLEl3+0DO/BYTqeczzqVt8kZ4IpkH+zKelLLdJmPyfH1VfwA9s0c6w9P/2pyd
iDBuDaBmNIGZydzFKYKOurH3JlKxKtpGjGF5vMSbJN4A4NplBZyperDh2cpjlczBRP0xHh3m83Zm
jc5w7d8B2j6mWr5hNY5f+79DNdoGcnNbu7kjJAVCQzWkltat4hrHQtW3YjKufKnFUz4p8sCNjWdc
iKHLgMC8lmbwSddMW1OOQznYWh3vdOEpNrZV9VQLv8q4tkVzzfTiFzyzPPuCCoQC4EnodTcCs6CF
XRqfvP6UVyc3q52/l7TlkXC+ztm3S9xOlz0ZQEJSty81SnptFK0V1xdT8XMjs7Cl97TA0KGhtKlH
h7TS7bbU7Egv7SBQj3qiIjIzfqMs/VmVi12YmE+xBmhLUxy/Z0Sk079cd9jpmF3469kOz45hG1EQ
MmN+jhHcaXVN4WiNE2LtG+ofo6ZeI3VkNOxqmLWOq34aUP/x4uMQtbso+4UWz/9tQbOLvIpqLUdK
LDgJza2SeKSRK4+ppTocbkL9j7GaabBrWvDZNeBB0emP8OWdPNgZ2/KbG34iNxfdh156StsHU3sW
xgrxr89t/jWJCzvOtiqcbypa3nG7z+JvUvaz7iGjW6m7LrCKTv777w+b5VDBYCReMfDDIv2hzdAg
AzjhlSdxOMrVsMkVoA3ZqZF/jvlvMf3RFjvffQ+rY9quvFf+Fx///z/kgqMIgHIqBXEenOJRcgpB
f+hpwNmBlO40NKjGWmRCEvoWtdwIfb2Had5R+blDFB4kV7zRhOr3dZ+YXOzCyU16gCDcKX3Pk7t2
gD4jH0DmVgPqBfURwMmhg5ak+mvt7SmCnBmaucaI6Nco9eCmVHm4SSkKV2l528A8cX09S0eKbiZ4
ZghV0Yif7tYzD+xDwfX9mItt+KO9/VTpnZNrkLvAHtQF3j521xDHi751bnJ2isfB98qxJBLHVesE
zc4yv/fUEmrrKULTqxdB60T+pq++9cEOUJcjC/1W7x6qjIzFWpNwW8zEIF+diIbpfzEt83EDJAt2
y3yCjqXj1yHfQ3BlJ92hyR81RGrb/Idaf+ujlW7l4qaf2ZwFljSrXGmMsKl1OYpJppPmr5Yu2GNV
byT1pfH21z/yUkJG6jJJpVDwvJjcq6sm7I2Bj1zmwb4t+k3nahSpunt9wvZE8uG6uaV8DF1Sk+NB
J4pJ1Y9bmkYCL3CRMyuHla21ew2scJDurhtZdqMzK7PbD1dQm4aa/ClvczsenlX9Nk2iPYMgffmS
ts9q+OjKd1DrwQ/7Kc94jFbPfb1LkpXn3mKIOl/uzIOqRpTh2uKH+P4PIX5qtd/EhCD4Fg05/J5f
Cu1UD3s9/A7HbGvk9oT5hWdqZTem9GUelxAb4XfQBAfqMduNsU5HIWPy5qSkT2L9WRwqJ6wPYajZ
kHk6lgvDi6Hauv4U+itfe6mQTq4/QbjAsUIJNjNtjvkYeOMErYq7Ylurkvlct8P3UMsTG1nvN10v
4q3oS+5O06FPlePwPRjk8qUJ0p9dWK29rRYPF64HnmaipJyPVhldbyTVBMcr1XJbeOLJD8yNQMoc
lNEuLqNN066l6guzuWiDntmceTyRpUTRBOihIWoPdM62bSRv4xRiZnHYCXW7UZPwsUqqH33oHsQs
2Eitu8nr4K5V5JUUe235s6+hm62cdlPmqcKVLBmAo/VjBM+oHsTbzjyI+dfrnrd42M+WPsv6JKFN
hVYmtohVcMiBtuum/z4Y8Y/rZtaWNTtkZut3YthMuVh5SBVrEzdf8pqw4haOJ6Iijq9dNzhlOBcH
6mxds1tKS4t6SKbxssBLX9wi/Z30/dF3MzsdahhJctVp0nZLbXDlOC3apWolKgCNuZJn7xRTULq4
Zpr3VPvNvRRXd6mYvzKsv03i6FYU0mMQjWi5/QckpgUCWEaziKcZzvwxZmeGnglSCrRZtqJDMGbH
giZwTRMs19aUwhY95szU9KnPUo7MlzJX9TksSjxsW0l4lsZm04bJSoNvKVNj1mgaTgXDCuX5RzNJ
XwdqIWImSmu7Cm7/nwZOuda+m/z7wk/OzMz8JB0aORcszMhu/SMS1HekQ1ZWsuwS/65k/m0Uz026
kYjGYOq9r/h3co7gM+p0KPaKQB/j8usYDdtsgMfr+iFYWhx9AqRcIOKDcH8WTOpOCKV2BMACgvsh
8MonPGTlHl9a3LmJ2Wfy9AzZOK3hGq/dW8u1JhJtaPaGx2RoHEmN3gjhjwJs69dXtuQd0FtNlXSm
VS/0zzIPFtDUB8DiBlQgxnqrKM0XNfYeQGqsrPDSlIxCInTPVOYnFqXZiU6hn9B4/UPYBMhJCYPv
E4l45RpPWWbqK9F/ocCCMSaZgcHDcSDPmyIC6pVWOLG5wAOA8tZvGOftcYDcNdtX3VdRym234O2s
B9tQWMvsFxeKLJ9OEmJNLCgfT5zR1KOsTrr0vt7lTg4owxG7XNmTHZSSredGvmbxMpSwWlohvJTo
MsvzGZoeCSAvl3kkFagRwxYA61rEw3ml+Le4rom7AbpT0JJzfgC3G90C7gumMQcYyxqt3MaSehM3
1p08rGkbXh4HVnRma3ad6rowWlpJHI6M8CbUhNsokTdIKu7y0t0ESbIV6+KpTNoVYOviEon7k8dM
jNezUzhGeq4zP4Fee6NuyrQHoet1thXUN1EB2dP1s7f01VC70CGSnwqB8zf06Pa5lqWMi8n5bwtm
6JqTDofodSOXoQveXZ5zf0aDxQsgnFy6UuFXPNS1YewpEhQRRMpr7DJLRuQJjDSRluCDs8hsyM3Q
qTWXdWa+ABuztWQNyb+0V+cWZpdl12mRayjE/pFpsDSjoUTmEbjK9vpuLcYNWJKAhOgQEjCP9vHs
yoHmidAiUwfIQrv/H9KubLdxXdl+kQDNEl8l2U6cxImdTtLdL0KPmidKlER+/V3MGXZMCxZyD/Z+
aKDRKnMqFqtWrUWinr5WlEcuZGPYFEzmMR4OfO4Dw/5y3bIcwPn9aQKB849hZQrRUW2UwkK8mlt0
01Z2kOrfUiCSWwFud1wFLqQAr1tcntJ/LCpTqg1GQkcHFtvM+cIquusgG5ij7XXFzsIL9Xxo8qx/
CHRSrweyh8NQVe265Iue1yFpbgzzb5r+pGURdeXdZL+iQTCwrX0FZgubgXKb3Xrp8/URL53uD3Os
djM2HkVHrYFKggcduECfnJNZs31Byy3rzNvrtlbWkyiXQAYlDTJZMqVJDga/Ry6TgKU/RoLHFd+8
NXz02r4l5vkcZ/2Y2I2Dd4Egj0X2RzcpoIvYsO0vBi6puEbbSy3RXL+MNaTtqmklOMog5Waak5zV
LtKbt3ncZu2fiTyNPq7b+JslHkDXE7hTuXJWV/avWl4zAEosUg1DJqChHY+tcTuz4/VFlIfuyqFU
k2Jd9p9DiZDltbDNW1D53uSpEcysjJinrZyUZTf63xNJFOcjyGzFto+ZHI2/YAsJ+Pj1+niWbtWP
B0BxMn6qOTmhoGbTLDeAkDhwq74RjdmArpj0rtf8A7OHp4n9PzAq0gXgZYXcDManQiJm2uRaJWnZ
LT/dFRDFEka168cxnOomFO22MPdlkkVDtc2tO39aSeMvLiM6SaDwh0D3guJcGAZk1Co4IKIfZkgV
xUXY8GdX+8IBirk+w4vHHmQB6JqWaG3Vxdheps95hpxfjDYm47VtxkDoDTQ57037r9ecrltbyNpi
Xj+YU7xM51R54dSSa488lzXgCeA6twHmaPe69bv3Hqr8ZupWnmGLXvSDTcXVJA1oSBpkOcAR5O06
/97snKAfHhyyEoutTaU8LR+uDTvHY6wzYYfOdMNaE5q43sYbScSJdgvVmyilqHv9jxOqHMG6s5me
VUhiOkI81pBwTWrn2FvZHs3aUYXHS6vrO9SwboyZR9dtLx5OdMChBIZY/qIRvgbIXEePOw5n3Yde
fZ+gYl0/Fekz5Ki2fvyz+TxXGjYPcv5S/RoagGquFKgpM0VdHQyzibFtKvJjqvIISYk/18e16NWQ
GJVodbCl6cr90BoNFEcT+OlBq94gthlUbvLzuonFrfLBhLJVfC2HyGoNE47DAys7+cLfJVCBa4aj
kb/a81pIs3gEPtiTV9OHrZkXnkh6KCw/dSZSAV/SSQsmsl1nZ1264vCGlTeCbGXxlaMG9TCWFtyH
N0GzDmE+Kp7tDjn967O35B6B+5Z6zT6RgK3z0QjWevlQayC71uvApGzDp29a0gfCtsKiX4mLlnbD
R2PKFdTghZKbPYyhf2JLs0fNZ5vrw1m0gCeP1FlFkUel3hq6ltDSd3GL5iSoGNrs6YqXWNpu6NKG
hCFSGcDOKzta2KNLZ47OxKz601ZtOEHMDN3OQYGtAEEIK1+pky0ukNTbwYsEmFU1oQDRhynzJtjj
WJW4+94adpj7XxvD3kED/PrsLW1t9AHILBdIuEDwdL4ZutjSyrLAe9GdnI02zJGwPbDbZGE3/b5u
aWkWweyAgADyFnihqpZQ+zCZDldrjk7YTzm0HR/q5q6lk0xlH9K0WFk2c9EiXsLvJE+gxlc6LUhT
xnHV5MVTzpkOcFmJ4kQCtVCcP6Sw50lEbYY2VmTY3wwQFH4fa7R8pE7cbUox4RmWjCKcnMHYQaJn
2mhoUA0AA2/Rs8SnxwyyXIFISkTbxPhtN7wB5LdtI9Bv9EGvkRkVAUuPSo3538Y2Fit7ZGnXI/0N
LTroWoO7T3FJbT4wxwW/xJOWgo1LB10fFvDzeVCQcSC4QYUcAc5FZsuqCZshW1+gDcft93rntAF4
GPKVIt7SFrR9tEVK4jzvQgnM5tROgCdAy5Ge7/VSC6qx3gB8GYh2TQ58ycFCBg4QLA/EaeA9PN/t
ni+Z8VMnf9Ltlt/MbtmAoCD2At1r1xRq398j6mMC9X7ws4CWwwWhxLktq/TcotRsYKQHQBsdgd1T
zZ716Ng1uKRSf/ID36pnlN1jtoEOKpIMc+9/xVR/0/lQh/poN1GPXsBbTxvtYLJGAUWRFnJfOqEH
Yvs0snQNDWgDnb6WWVPcZZTyPUD1NEDWvNjaNQBxxG/SXcz1MUZLJLUfu3L4po88vSPzWEV4BtiQ
pciAn7aZ/+AjpxiK1PeeKjjtEBJ3X9FPM5+oXgvoZLCveK784DovTkYC7HWOmuwd991iMwDciLZE
hE28+KnzLtkNIpfNYqhR11zgOWjOz2NK85vRYub97DkxaM4zJwCx3AE8Ke4NNFidYJiaMvDKKguG
sfymE/49RY9WiFKU2KbFazV/8cWxeYJm6ODt0EjLtwVlIE+rRZDG+RRNKPWCyrQf0U7IwyZxwrgB
yx/o0Hct9Lejrgf22mos9ADYeCI3VtmEvTn4e3/o4PGQUt3mbdOtHaOlXQeWeuTdEeuhpU3Zdf3c
6KwcgZYv3fgp8ZIHl6cbVq4VmJbOEVKoKGUB6oA7V7lqWd4kBiMDAOASyFIDH21HaeNsNXZz3ZO/
5/fUrf3RknS8H+IhF8yxsTMxWHKTx5xNesA08zYGoafDs9A286iQBMYQtrU8sZnIcEhN681N59Di
7c1QVpE2mdE0rXmSpYsTXRESrIrGcfT1nf+u2jI4dIR5CbaTH0P/nJBHs93GxSlBg+n1KVhc0g+W
lBkoEztLzW4qnxybB6S6HWYJlw6vG1leUIxGukWA5RQP0gvoMZV1jxYcPPDieQy9Ngky7xaJrRVL
cgdeLug/luRt82FBNVenWdzAEuBXeohuGRrmmQDTdZxn29iiFTjVQJuatDgwOke67vpAl2aT4PWM
TQslyIt2T9aUghUjXlsCjXImrAn7rRlXbsylzfHRiLJkDSvNvkxSCNaYegi+6lezJBtRgRtxSrZw
iSs7ZAEfI2lNQeNsAoLkoK36fE7LAWMdSkju5eYwBnUWT08k1ZrbBqrldw38f2ikfN54mknuDKan
z30H7xG2+jw9oIHE3VpdXu5nvE53Q1KuiRQtTjl6UEFQhkTJxU3oWhCB4KTLn2YiwlJvokwHyrp4
ub6wS/sKei1wergEoZwnf8WHfVXWMdRJKR40YAwrpXLu9AXR7a/SFxDNHmz3ManYuDMQyNy7bu2s
bKuFFQc2R2r2oikLDVnK+aniuAVjiuTcB2VjYI7uvYjz27h2brocYiH2mvrXQo8kWkzxokc7JjqS
0AJ6PtzYIpkgYzKjZgyqz2K+c9M3DRrMeX9ABU2DCnmffu0IDbzu72RPYabvW/rLt54R4QU4nVAX
yR4Nf62pW+6089ON6APkbe/ydZLq+/xnQT5FS5Mk5ofaeBuLduN2X3lmodr8R/T2viWn64t+Oe2Y
blvGPdhakpzk3NzcuYWm2VAjb7PTVP3sqm8lwdobRaQbP66butxfZ6YcJcIH0wttXC74oahilO22
JN8UgMT43gtLnjoeobH7usGF7DeK2aBmR84Hr6WLAnrZOB2e7ho/sPnRHkAfZ95q/I36h2LY9vZT
Zf8ppyN3hhVvcnkVgAxFCgNKKlnrgvV5zJwybXOgqYqBhnZ3l2USDr3T6OvK+N6DEWWznFlS3Jbr
cobgMQeKEFJBgYW0+9aZ9J9WQv2XCrS9QSEa9yv1vfy2Klv7trDdNmLo5v5ex4L+BHk9mgwc/Dx9
9vrtIKXdBm7xbaX3rwi+nQPqlyIUWeFuADPyXpI4+V0wz2FhJpz4lyA6B0/J3G/9smNfrcz7krPG
DNverXeJY49fKmPO502Sk+yRNqb5N5uSsb9xcW3cAQzYvWgj7cIWrAxbf4r9+6xq51NXVRTPNm04
pr72mnoFOc6mVm1I2ei7ks94xSV1kR6mxKU7ZHSdIgCzkrXxKjRZhlAQHm/HvgBXi5tqiNoZKvql
mSTBCOzIzhoLYM2YBlKpxLa2bR+zuyqd29vccGiQdKPYg789uYWKRRPmYkh3kI20QQaEXpMe/T3b
sezMKBnM+MmA90dqCWBN0+bwjkPfh6aVgTGfObr/daor7THNKe8CZ3LGn5M/lXtdbH3K/saE/rCB
hJky7UbkVgQt7OqU5i696/XxmGqDvavnjt3mbjNvoGRgg8NCigX3HQ/H1h5CD12cj/HY0gNDvvKb
Y2ba7wawwm025+OzTTTtTpBOhNwavO+dm7NQy4bq0aGc7gqX51hhQ/DQ4E76nTLDPzaIKg7oJ/st
HCfe9qLUQ9+1s23Vdv3GJKm3FZnThMSLp308DiBptar4ZkpJi9dA5m1QZUItvjHn0DCK/BYAShdf
mcaQzuZP1vg1Ona4iITjpxFizSHUahRpwhc9M8JCm4uTPnjVi2iofyrMJn9I0TYbNCClv6u9xHgc
49LfZTGtUH4B3V9rJO1bVzG2437phSU4iHZeGTsPhpUATQhYGoiI8FzjJpRSGVjE0T3jDYHhlB6U
g2vrh84t7a8xIPokOTqIoD5s39KqYJux0etdxnRM9lSBPMuf8g3zdW3j82bYepoxRqbTs1s3boy9
ZjG685KyAcYPzxqNG13Y9fEYmnlu7ly7QyhW+c6KW1tzL4rLtmOt9Sgt8kfAbLcm+dplO5LMkFP9
dd29eAsOG/ksA4gLUKNKJqTzu8GjWTIX9Zw9zlbq/ugcD7pT2ez0+9hyGc4AXv7Mjv2Npw/iBrGi
C1EFk0St29G9ZxQkmKtCi/rxO1IeoQMusoeZ5lVosm+trYNd2xs2LEMDziQG8ZRW+vTT77FjTDfb
9sNkhqBLM0P0aNuPdeqWO39ABJZPAP9D57mPOlo2D0M8WCfkE7udZop4O8Z2F82mmJ4ypmlR25dv
nPT0JnPwxNTs3ItGiFNFLnhgdnnVsp9sKOtt5ZJfvAbha9KhaOGJjIQNia0H3uGdT4m/NR3Wn3QO
yQif+B3wDYU7PkOoqbxB87O7ocXwt+rB7G9TNC5ZXGe70a0oLjmNpmFVYkPMju+gTqLjcRVbELnv
s+HvkBl2oOfjtIt7yNSmBSiqu7LPHiuDtWHdp91xqrm+Emed56Kgh4yuR2ShQEkokdCeq7weilZv
mRHHOsQmAc0L8mwtgDnfnjAARCjS1WgJ8JAfwnP9fNd0ZZV7egf2tJruDD5G0207lxESX9d358U4
ECjako3ERXoIEat5biY2agTCmUGeOms/1VtiriS6Lr9v6EgD+AiLYAhtouffN2OQYvZ5pz1pRlCL
yFnLbp0HXnKagOqT8ogQdgZ2USX7bEFxZmiiaI6WEVXDlqRbPd1ZyFevsaaphmwQN0l4JMaAfC7k
084HklixaCYKT5e2D2X5OLKtB8cYh/0ax4k6YyABBiMrFt/BekDJRTGU1lM7F66dP3XISf+pV6F7
8t//E+wA3InNivUA0ggcBlKE7nwgRcw1v+08AJn0G9LtSXMw1ppeFoYgiRJc+HvkN5FFPTdRNmB0
n1yIcdb3jha6a0/ny88jmwmQKsj/kKgFxfn55/sqn1MydexpakTgf/Gaz4EU5BSdG1A2LZItWmlI
A7MeICCEhOjnDh1oP3AecCMAO+nK5rvzAYyk09FHAREBZB7pjqzJ/F3ODxrKQLiELg0JiFZrKWlm
dBpxxvgRIATkWfkal7TqmhzUbyUMExwmyFzAaZz//GIQqcF5bT5Qmm66HFnNSM8ibn5O9BkvZ8WO
ckMzv2y0RIedtq6DFCI9vzQ90Nha1kIZDhYB7wsXIj3IIyIQdxQXCA6J2Er1Mn5GyyzoqkFAwL3d
sKZzoBw7tMyY6FHBdaGj8w6BgLKnajvVYh3179NgRmUcOV7EP+miYMICzwvq6mA91uHUlW1ldjjw
aTx3p3gAu5aF7u90T+ebHH+anLXOf2WTSWPoMQP1Nkh50HmjalRYHSttv2XNyfwOBjH68qkTIr8u
a2bgyQXHK0Im5fmuTeDiFbFenSr9VtvU+uduPXwe5FE6gjFolMDJ+nJwH3I0jjPbGkIw7TROJMiO
dR2vvF0vV1uyaCDTgnANiVk1L91lUznaseGctrx41VPrFnXnFajyxQKAthAK9uh+ghGcdGW1u7yy
7bHM+qOPjrNNXmw+uQLK55X92hPo3mvy89a49XbpGlL+8td7eOsBqIQ6EXATagW7aG2n6rt5PCU3
sbarPwcJRtoYWQO4abAFIWEBd65ccobWpcNEnfFk6uKH0zpf0+5zAeC7BaBzEBWgTI7IRtmhpdF3
yQiKwlPhzTffNJClfG7+kaNE2Rgzg8QHHId6mEE/DNnSHIFN2wQABfnxJ3+/+n1lfW2zBf9Dhu+X
5RGJurjdXf/95ycA9WcJ1Yd8JCTIDLBjqF1GuhYXvphncujwEJw2erkd1rboueOWJsACjcK6DCvf
ueXPT3HNqtjgw0gOAm+k31REcb9h4/b6ONaMKK5CVGVj461BDjYPyy7KjMjKQieP/jcrymGGalGZ
QwyZHNA3IqZDbIamGRRrsvLKWJDyNkzgX2xZLUI5WG1PafXSZKA71Y4i/VHwiBXon30q+KdCfh/k
Zvg+NAixJLIzV+0kKnTN6pDD6o64qQsZI6/41nPXcfl9ZUW6vqyMTifdsfs+tKG91qW09nllKdpZ
NF6l4efbfOOVuyZeWWq1ifZifuQqfbh8TEfz9ITH3ZGIJ/+VGMdkvJ8yFMqRZQtHe5c3254E9pvQ
Ttc32drIlLhtcOy5aZndHTXn1pijlq2MbO37StjfttWU4lmDhREb6LHZay1Aa99X4kHkvIWmC6xM
LQ62fdLXugVWvq9m1j3CBq8Z8P2ENeh+OLTa53ziv1deRjVQsANdpjKAPhlmJGm17uj7z12zm+2d
0f+6vsaK21VNvOfyP2wu3+7TgSNneRRA0zU30GOkn+RgujChxMtAEBAkZ2Ai9kLIg5nGPVtj8Fle
if9OlIojMXKaGDWBCTeB/BgSQP8vF/LP96X9D7MUG+AaKQZ8fypuaLVhz//bIiguxNDszCjQdXgU
JVgvomoMprXiyNoMKU5kKqoSbd4+GsS+mDP8RXR9BIufl2ybQJKjR01Nq/i9Bpkvl9Ij8R41twbo
ayW8kb7mnyzEv504Mk/IbEHLCW2E5ysAjuPR5rqFo7Dz03ByQ1Do3Yo1rYCLC09eRdB0QywLsmM0
gJ5bcUbg/WsXs2QbIBm+s/6KIXK/fn6qJO4e8sVIQ4G+5txGZYL9EAECPWrew+hv23IN07e0Fh8N
KG7VtYaBChcGSB+y7nvWrWE9l2YJRPJIqCApcQmiqRyaYAZFe6x+9NOmmXcGxJ6blQaFpVFIqkRg
fMFBg+bK82lKWzZ2ida0R8f7FZjk5/VFWBzCh68riwAKOmuqxrI9cj9yk9s4i4gTDWzlybVoBRAb
tD2A7BTl9fMx1NC5QXiQdEe+SbNHP/1lF1+FueI8FicKwk/IoDlA96ovIxB+DKxtjfboFvt2a7kr
0dnSBQFown8/r3hv4fcQz9D09lgnLMjNI/wT6Eyvr4bas/F+Rdh4uMvEuDx5igP0hkqYA4ubI/Vu
hnaXklvH3/ZZkI0Byk7VT2Mto7Y4qg8Gld2VobgnSwXNcTCDMX9M9bBqVjzW0rognaZL4Ui0H1tK
3d1zxwn6qWl79P9mzb1lr7SCLI3A0RGag0ZH4pKVU647VWWAXB6ft7a+ewNQd2KtjGDRBBD2OCfI
e6CAcb59e5umo98ZzbERYZf/QohWrcr0Lh0R9JT+x4b6LJYV4xrnvzkKK7TtN25Hnb2JrTUup8XF
sHzAc/HSwFNGOe8+LUtOM9Icqwl4v8h9u76BL0fhQL/TQ+cyUkUQFJHmP8QHNpBZRZfN9dGAWEgG
vZADmsnE2iDkkp7fgWDiwjMMl5PMA6tYHWa0lDuZVh/RE+pUwZxt+q+c3JTmzSoQ/XK+YEqyNAEN
ZuBKV85HEqP3hUEM6FjtPX0z1Ss7a2G+zj6vLAex2p5aHMkEvb3POlTjdlqyb90VNNvl/j0fhHJE
UDRE0htyUseu2idQSLZvmb0CrlGZpuG5HNR50O8Azi58TQXy5InD7d6K62Pxwwv+jB6wh09+ue9z
wD33NjvMQGqQ1+u7Tc6Osg+kRRDIEDDw6mq5pBaeDf5B7AOTvPZVJKZIGwnIB8zQFyv35MU+8Ewd
7BQ4oBb8DFA75xtbijJrWkrMk9Uca/L09/pA1r4uF/DDsRkpqnRpjq9TY9hMRaQRsrlu4WKjKb9f
/v0HCzR2DUgMwIJn3AMvkGSAlNwV0XUjl8OQykg60pI4m7I8cG6kaOIZKKg2fWbkzXVf8pXmwrXP
K9vYFsVQTCY+T92NW23XSLEWPg+VWZxxsLGZKI0qkXVXZK2Vzk58csUNm3fADX16dqSKLUG8KxsK
1NR2VtNkjDUjPmVeAIkH/7NPMw+iVMBoojwG1mSE7+eTb9ad0Xp6751o/0CBGV0Jf5ZmB+2ASJlj
J8l4/fzzhW3licHn+MSSPd/S+fNri9gAbhbJbfBdqFes0TZOm2tl8uxaDejPmuDTJwyxByijgPSG
Jg7qL+c/30rtfi41TztlWhImzZfuc9VnvMsw/R8MXCi1MNfgNfW1U8KDPNnVzWfDHHwfJXvUJ1F5
kZQ85wOYE6QNraFJnglARxbEZgK+Jsy5tMSoKYAkBuUdzJX8+w8+AsiMHMSdvXbqk9/kwVwllbj0
QYjPoAEg+3eQT1URr442DBpvnQxkvxFPtkUXWOLmk8CJ94U4s6KcA0PjdKCWlT1n9WbgYVd//pyd
fV95y5QceKt+xPcHejtkt9r0P35fWQX8csQDmZ0981cv3YIQ8boXWlgE8LCAxgYhM/SEfMWJZo4f
D2K2yuemjgAiLu9AyaJl4XUjFxcztigg1BY0cPE0hqHzndQDG8UhnFs+6wyckv5LXN9nkIFJtu2a
EKR0O2chAJodDOjjoUsL3fuIAc4tVRkaVL2c9c+Vf0BbTqEFNll5vCqDsRBcuBKTj5FIBnU1+d9X
ePmh6zt7LC3voYnTGswV5iv3AAGpy12Sxsfrk7cEGwZaBteQLH1DGEi5iIq5q+pa99JHOPTm3s2G
+b7DbbuZHGZuRO3k+wTAcrwIG5M8WoNL7phItT06NuNPTu+/xv7hpyiHqWCOGIzRTR8l+2xT9XtE
rCdhzSuXi7Ip/20G2BE0GnvwPopzM5iTe2PhpI94WYR4jwa9+9JxtExOp+tzq7i4C0PK7u+KTuOV
YaePiFByMJyXoHy4bkF+4cOGfLeA2ikYHt7L2KqfJoI0fa5jtwgNgE9fQCuhDqimBej+i6DUFZpr
SnVLFqEoAmZ2kEUB/KYeAY70Wta3mLzS9+7ARuLdC0cXG6PuyCFtXb8I9LJPn8VgOiuDXZpO6XEh
Jwo43AXS3MiaUnNGAztV8AayKiDyrPknqwvvMwpeXkBg8dNRsJc/4sO1FGe5JoDdTR/N8TG2s6Cu
1t4u8kCpawZNQwc5I9x8+MO5hRqonCbttfSxs8Qh5elLyabxJs2nvyKbjnHqoAXTfADJ3n2fTn/a
bn65vmfegwPlB4BnAQNE8PPO+nX+AyAEnNssz+KDJxqeBalbkV0Peu0Xx6ysoIPmaOQOfXkz5g6P
euZ197Qq+83UTv3TOHf5NxBUGw+e5cSbEmL1oXDb5KUxvCoiIxaGGsm8BeaS3NDYF1vAk/8CsNc9
dKTsb5MhaSmoLIxyWzjdeKpL4R5TMA2GRl/y+yk16TPiTmzezJsj9Kii41KQYv7GsSrHmI/eEYpM
yd+Y+s2XRAeO//rkLLnD99fdO1hG9uacT07Jx0L3Y2EdTKPju3yyzJfKcvSTZ4rqlnQxYBxo1YKW
rdtukxzbL+0ysjWFkfy9/ktMmalSlokQqPbgGpAM0SrlD8edavAqcw+tVxYx6GI1D8zzGYSCwSA7
ed3GgxQdHqO+z3ddNjQRWm7bvRaDbaKnyck3kgBIJGtbjF5zzDVD34xo4PpRdDX/1mU4AYHZyZ5I
w1kjpVAOKtKuQPsh9wrsDhLWF8A5v0bXdGwz48CKOWry/h5w/LfrsyMPyYfJkSYcPJwAW0CjC+J4
ZZm41Ric8Mo7+KnJAjJoKfA78QQ49chWTC2MRkJi4fFQKcejXDEFdlZtwjYd0TCQkCooU5v9zDS0
SXx6RNh4IN50AAoElkq5lUYTfcBAeo8HBmK8qslCNr6lxhogWrn75LxJz4l02bvgmBrBZB1aCJya
A7swW5sSQhQs3bj6/YBS6vXhLBqCTCbg9IgpLmSxDDrEky6G6WAYrL5tW65tUgpVjN5PvxnYuNF1
czLGU/YDgUdFQ5981MGznh9bk9UeA6hiOoxTF9iZu/M5is9TkOc/eiRpiU3B6FCsOIuFTYiICa93
bAoLSSjlfvfAJT3XdIbRmQaz+eTSDoC+z6XT3lfMk00JoBABQYAqEJd4HuuntBgPaU+2FucBR0xo
u3+uz9/SUKTgKPCIJt70aimAgqU6mZ2MHdL8xUzcqBy/V+XXz9qQXWmI1PEfQNoqy0876oWfU5cd
yNDs26F/cPsTuvevG5ELfb4RkFJ5VzmCy7QBez3fCMbEC8bAY3CwQeg9un8ZmnxSsY/tcVPa5Uoe
YdEY3rCACANadpGC8lPgE/Wkmg/EqG8r/kBAa8D1LNAHJ9D7lZGp5RrsBJBpIFMkVQmR87zIuQir
LguqzQd0XD1ZJh47vd+GQHidQLkHMRRKXuyieNbGZD9Y08v1eb3cIEhHI7ErnwnYjmpqugPUM9Yq
NsE9ZWGtH6j93RZraL3LU4wcOzCxgBuCGQW5q/PF88FQz8q84Yecau0TOpHmkFOdgnnBM6d9CkzU
W2Hbyclyq+7OhkDzGuvWwihxJ6KfA00dsmqhPCXnkSY2sxg7MMN8LVv9CwiJ/lh9vOI4Lq8U9KT8
Y0YtUtkuFeBTmthhqry/OgdbNB5Y19fr0v/CBPLksoaPe/IiO2p04wDNR3ZIxPfB8re8I2Ct7SMQ
9K643kVLeLWicQSVMUCNzxct6QFDMIAxPhQWv/O6MQlHpwtTaltROfcr9el3R66cb9kbDiA4qm94
+MsV/Bifk7jtLG/uD20zNVtYmkK96uhxMhLvjkzmvGGuHtrFI+hJ8oD6dbLPXadF1yItnjn03jep
mZGgbV2xaZhrB/E4DrfX537BLZz9RjljH36jLRqjrMexP9BS3xQptHnKqd4L8DDbRv3Gq3Zz3d7S
CgApiJcXOKalnsi5Pbya/RHNjv0h6UzkMxPtxuzGDQjOHoZylc9aOlB1AVCbwMsB2WvEp4qDpcyp
AZBv+4Nh/hHTn0z76lkvI38yIIZToxVsrxfarUPxDuh+z9ZKXnJpZj8aVxwENTWNpKzrD33do/nM
nH503vQyFzoJRe3eWOMaZZxaaZJO1/CQuEKKBB0yulrnnwup5Wv1/aHU61628Rk3gE06EV4+FIVZ
lt+1pZU/MhPkphl1kpBQdNg71GAh7sK1pOmSf8KTQMLt0RV0EeYM6Dcrx1QMBzqBprlvtcdiLP/M
6RrrxtKO+mhHiWzmTJKY6Gjgq7sHg+WRVmphXqbhUNcr3mPJFco8M6gG5XNYfQ37Sdn6cUyHA0u1
5Ce4jvugKPL09/UTsjhvSKiBfgVtVRfVFnfsxexyYzgATfbEa37jtfMm69OV5N2iGXQ72XgogGNB
vT7ghns/nhIMxq1vmMefKfHCyY/XpDAWl8cBFx/a3RB9qE5QQ1unRzgbDh1JW2TmmjswOGxrvOcC
nXorqqMLl7IMCKHeYkqMiFr/JnlBKjHnw8GrnAjdGA90qp+S2ajC2Ee2B61lW732f5vNWmPRUsCD
rk3gIBDzIGhUp7MwYmfgJukPNnnWtRv07uOI1VGsFRGvo1R7o1MCj7MScCsZrvcTj2AepHqoPOGd
pHhTVnSlh5Rnf6iMNkL7+QhyGYhe1ZqToIxJdsAdp7s5XqOEXjoIMqeG4BjI04vcckFyMWkdzI5w
LGnhPiNE+nn9FKjEL/8amhR/R2gMJhA1vurpYKWlaWFCxSg2ZKrFBt0vSJoPmhXU7uBHCXrew8Rq
yy9jXVYbbnsCZW5qgHurdYLONEDaXrfDvmL6JzmF5I9DrQB99ngsor1LjViM1J4HnhX9ofbMAJnv
wEr2mrkfnbfrs7Aw0SgX+PLRhs4EJCjOb8veQadzNsLOqL/N1R+DrtVslvbtmQXz3AIHB2g+lRWo
VeZtCy4+r2HBmFWgnXqmBhjWplc8HUE8JsLrI1u4Hc/sKldzVaERGwAr3I7ta2cnod+DYfimL055
/Pp5SxKIiPco/M9lxBHXNenlPewUP6B/ms6Hsf7TTwddnK4bWlqsD4ZUoBLR+zS3Yxia0Y5vkxE9
6WuZisXl+mhDWS5ks6vK0mRQ0R44YkOviUOw/G+r4VWYdYSlDAsj33JvZWwLtwVuClmAxs13qYdj
OrHGwBDRQ5+q4hvW2MNGsgzfo4m5XdkZS6bAde1IHw5EmRqjZ2hKJ40B50JIce+l9k0a31NnJThb
M6LMY11NgAUkU39AzQ9SuG+99yMD49/1DbG0xz+ORNnjrtcTffQRW6f+bSLLAO6Nbb441hf7k+Dq
d3/00ZIc7ocofrSEZqa6wD0Q8zs9cU5eYf28PpiFexyKG/8si/z7Dybm0qnAcorBuHjIJ/XPzDJC
E5wla/zKS6cI3GVI7UiwyUXlxBw6L+1K7PAi584+Qbd2NGui2VwfzdLSoMsfLZWgKZXZ6fPRVAUC
HTeTz5CyIqeRIrlMC70BWYXlR0NWd/thFHTFmy9N4UejyqZLpzyd4xo72yjvUUJJLVQF7rX65dND
Qy+whygERRNgFZSYgKaFn/hgBDtkvBFHU3TzjV42/q0PFvto9PlwzAlbIwlbentIFgDUg0FyijlV
9vqI/qOGG9geQju6/Q/quXcUTXpQmA5B3Lbr3DFy0oc4zR/ieI6ouL0+6IXzDPVA5G+BzoCTV+uk
DSPgTcoHeuitOpgSG2Lhr6a1YmRh08AI/sdtAtS5Wm+B7qbeVV1FD6lB9lkCBpGW3jN09I/lvh1X
r2al+CYPNSgJ3imywAKG8sf5HrWzaaiKJKcHWuVHp4z1wMzpbkyLH06flFFTFFmQjPZLNdL/I+3K
diTFte0XITEaeAVizIgkM6sqa3ixagRsJoMxhq+/i5LuPZlEKEJ1brda6lZLtcPG3rb3XkPUkTzW
lWDb29N6ZTMupaVFagMX+At9O1XmtJuqUDy2JfsWiq/FONyT9bxyhX0bYk2RwrsT2vi9Lx65tW8D
eWYTgVfyB3tmUUvki+ve+YjXVgpIIssnBBzPWothOCWUSzPXFY9F3X4ng/6kgJEwNK49t6fuymbH
3sOfj+sraKvrrzdoz+5mScSjxVw8vs/V8HGQz6T4ejvMleEAULyA5hbP5QvvJYgLt+aEludjVXrH
3ujjeYCTMb8H0bvylXAPB0gMXQvs8fWsQaSJ16LMTLQP9O82d79SGf6SQ3CqKoNGEypdkYX/decq
cBl1aZlBuRMPK/8S71H4Mpx0O5mPHlzIknmYg0TYRkQyF06gPIsnCrVaSNnc+XR/R/O+brTEBbEQ
ZSrA4i5ucmONs6ktzUcY8JQRXLXaeMqpTAZdPmYN6mSVuxtG+dMumi+45X7vunnbGqgrWXMdG2VP
k9nytnoKHufBiMLchhmC+8Sos2eBfm5ViHVg9+dyFioxneETjM4+6iyL7azdNYHaWLb4wOvWhAAv
dEQzvaEoHUpIeDkDee1gEYjyAOidjXytO7LnoxcTw4ktaT1wpXY4Fe70Dtb9XaSiRcYCLz1UM5EF
Lt7VYDwxwkfzsW1zns48GI5j09vnWltqn+W29VIAgKCiTttNCnDVT8OQ3Ycp4yGJyLCj5Dx/G/Oh
LROjCPg5pKROSBv87NoOZV45TJvbuwI6PUiO7z8hMRfvBNwPkEMvyOK+4FM+Nb13rgNSxaIINh6b
vvTDHDvWuIHdbRFZIksEJVtSO1sIXB69zoGZiqgPsHb5DhmyqNeSJfBTAw8rOGiX7eu6O+CPSxoY
s5q8iaH5jHvDJO0Y2hKf6oAPyaTxauqCLDWl5EcoWcJDt3R/21PwkDW2H8129zS02akqw2fRdNmD
brrzkDeoRBdiQxpourFix5xp+JM5AmpTlPVJNxRN1Po1iWo67nQbfK6ZZGit68dc12PErX5jWOWD
vZx8BbjS0Zi7PBrCuT+IAl7j1eiCxRKU40aHhZMUnCe2b/wJWhZrSOcFRQ1JvSbOpSEiX0G/HYL6
RcSnQm4patAionn5VQfkpGr5ufDCZKyDg9uK1LP6s8dY4jj5i5T5QVPz4MrwgRZeXLD+CO+uz5B0
PuQu2UPbD65VQzL3c8LHcgvE9LnS/Z414qNPO3D1stOcl9sG9a5Zfm0aKxl7b6N84wwXXmS2Mdx4
Y/tUZ9O+mfyPFqEvZa7Ufgw7M+EzOWUdGLyFGL9DtPtz44wJarCPpLI3YgwhPlc+1nzMD5WhEkcF
emPnWAmBDeaV9wOe2kczk0NchyyL6znMIj2V+baxgAgPjeJxdhiqmCN7KXSfONL9YdSev3Xh05yg
4JRH41h/czK/O4qC7cgAU3cUIUgLZT5nSjikTXZeVh1cEMGTHuY2MSQUUR4K6HdW5N2x7EIr8YUZ
gZsyJtDWciNIQubxkLXftITpA6HeHWhZsAJtYFMTC1cMIMsWXRQU/N7fLwBRaingU96ZdH4NxBeE
g6A+8aHuxcbKnTiE2poTDjyZzXnchlZhb+0WbMfONH7a/bRpnSGhPK822QAFcqXQ+QrJsvkPyuAv
oHh+GXSXQH9vPMy6LLFAs/zEJIf2oZZi0/YQbuSz+KSb0TkQg8UdNb6aon0eDRPyreNLNTvPxlTD
v8E9FePIz9pWFfy4pxcS1hs1uDsb+2do3S+Ul9/CKv9cZpUXQT7Oiq2uQ1IM9feaqW+eJU+22Z4n
10oK1Z79sj1k4xzzPHSiAPrnkyy+oUqKVO15pwL9lu2UZQ3EKe2TzK2I9+5Hc/KQCkTsKic2u27r
5gpvR7Trc2U9UNfeF2z+YJWOF40sPKEY8eF2Rru8e+JjoUUMc27gvi4qTnkZoJRZKHL2pMqQC0Qb
tcP0MtjFS2MaESXkziH4t2K5yqAg6qK0CIcTVOD+liLePPjwBiplrwfvbIa9+YghZrC7Ge3Pk9HU
UwzxT2R+z0ksc0vR0ZiSVHX2wSyYuemqP5DZ2NVw+zLg3qZ/C5FIZIRzM/TopjuCPFZmB2FEktTO
pDZNJeYEtpTzK2dWf+KwTt7dnr3Li8SCOUQPyEMbCNq9q5cXB3C4Uny2zuFcQ0E5zwN6nGotP4w8
FOB8FBRi9/kkz3U/NXfu0GT5w99PJPYrAUMAL80raJnARv3RH+h4zuF9cRJOJz75lawOgxRQZ8Az
dwftw/wTembGE6xIyY8SOIqjlQ+wyclM5wjDxu7oGX3wCp1V79QVkm8D2ZZu5Pk54HBaFG0E5UQA
o+tSb3jm/Wg6O/swTE3LY7vtsyfNTPWyEJU2XplBghw1VPPVbh3zZ09hxeIqiZSMTf1keTOwNvA5
+UpND+J3jR9+CqiN6+tk1Hjvi/Hkzz09uX2rHkSQF2fDKESCEpTcTxZUZdRAJaSRreJh6DWMLmzu
P/WKTh8pJeMnVbdYALi0/LbsHrq22GZxAV1TGomcGBX0BUDPZ1R1GzBmnB1cuu7VZC7vBUAjeJCQ
A4t0Ue1ePapGVXApTAsDCscqEtw1ImvIPpsE/q+319zlAwCR0JuH8t5fNNZqzeFxbrXjMnW+U0Sw
kN+Vzle5VIG8T/8cCKBab2kBLLI+a2OE1tLDLBtLnbnnq19FZc47Do/etGCOvbFQXb7X0rnMRQFg
HQsTCO9tML+Wkb/JDKY3u1OF3XNWPbEP81DMu7ptxa8qD/UHR5os9vUItObtYV6+RZeWA/SRFslo
uJwsv+pNVIdqPgijVGfP7cSmm0xzq/zpHwU1cCgiCuCuwd8mDnB076N4TjfALKZVZwvSjE9CTxwX
+szaTINzr534tzuzSgyocqIKtZRNgIBYHcDctDIAIrk657Nij6pyoREC1e90IKKHKOTs/OSTnM++
72WP3Twb31nOiz18lEZAJKr6q5yD4kiRCTYtzee4t4HZrvogewlViOteY1G8JOCf6dTzHJHKs4c4
k1W5KWE5GOkyhz6ylnDgEo3YalUGydjN2QlJZIjbUJoRNuO4z3X/U7auAlDIQJoZGrGZNJRGTI3b
jGqhi+nU8FDB3o8mojddDj+AMeAFMpvOImBU4pZ52dbVHgozpR8eCkdi4825ndgCsjFDDVdRwtzy
MxC9vy0tvd+hnknct1JupGsNR9sa6abIpdixWvDUrAc0KQcUgn7PNDPOZSDtMnIsBo1p0vXjs2R0
rO+8RK+kDVixwZcaj1HIXa6XRVtl9mwCi3h2pUnPY9P03zikvU+WbKY7j63lq69XxYKudKC7B8mx
Nbhy7ijYdoqP594Y6u0MQa+UU0gvCgM27RChdzZUNuXJt0v6Gydl/l+MdNGhXZRPoRe2LnLxnhsA
rXXjObCmn90AlDVhsPPNynvaO1fyI17Yi9k4XpcoHS5n9pv9XNDcBFwQmZiQNu71Y18AA9N+CLJ8
cztxXJlQXHBRk0SkRbBqlTg4c0dUaAJ1dnr5pbMhMOmpOBBOUuOWW3liO4+gHlZOcjvslTsHeNhg
BoJ/s+DXlyX1ZnxB7xtBYRfjuQF8cCj+NMWnXB7KHMgEEB4a7/vtcNemc+H6Y+WEKFKuRwk9chEa
paPO4/yMyiu8fR5q97Nl/Lod5tqovGVxorIMV/q14NAEKmKgfarOpPFjmrlVVE3VF1/znyZ35aK6
/jpDe/pO7r82uEXgNCCQsABYbPUJ83IEspmp+Sxz9LuydPa+ZRaP5+qeMspFIMDpcD30sfxR58I9
+/1HA9ozJGIULHXDEyxBqfxSo7nmf709ideiQDAD2DBU7TCLq6VhUaDBOfGKVKkvmo8AQlggg/no
Wd/jm12N5OK5gNEAJrj+XIy3Lqp1tEiZ5xytMt+5qomGsjmWJNjfHtRFisTUhcB34MIDbC4gdu+n
brJbm1aAPKWdUW+Fzz9OeHiTfr6DW/lbOH2XH5c4iwrcgnsAWns1eTo08XTUMEEMnSpxWhh0oVLy
oeBnOrwATM3khxYC80ZdRky/QPf+zlK8uPz8DQ/U7oIhvMSUBbLhlTRlkYrRX0o0H1ptfBvMPmG0
Pc7AcP8Xs4rs9L/hllvRmywCMEtb5h60x7ntQSufxxaUJ+8BkS+uVqsxrabUdPVYeZMq0nrsI985
hv2dBX9lbSBXOJC2hH4fwZd7P4osR2/IHTEKkDnisLLiyn2tmsPtqbryZdAzdoGoBv4caMtVksDC
MAWuNyxtTTxEDFSVH+rMVd/DlpCElT57CeFlcSfLXx0ZFCMhCYr3OQD270c2VkE2jxY2GDgwsR2I
eAoPeV7eOZSvbGPfBNZkAZEita974sQTRquzGR/IyaPBfa71K+sXX5E7U3iR3XF8IMqCasE/F1x2
t8rtsvB8nsq/KIJAm1vZ0jAxR/dTgMwYjXAQjV3Wervb327NZQK0BZEBJoK+t4nn8vraYQgBQIhi
ZeqIfAO5sx26EVuYRX7Tdn9QTfu787wzJ3PiivpkD39uh7/cAKiCuRgBiv0e/l5KZW92WW2blduS
oklRm/depBD1d81tde8zXguD3/332QTg+LonpIawFHNXt6nLoLzFRrdLzHa8B7G9MpeLzjUMdggq
4CACrd4wjrYZ76yuTc2yfKSmDeOFfNOErw77VDP3FMxWklsEuDTUcWV1Z0NcjBHirGiS4y+g4C5J
adNIglkwa077XoWHnhn9Nqzhe3n7gy0J490hsIqy/Io3H8xYXPqqYHGbprtiQhdoZkk1BRtRHZpy
584ywslwO+TFHkRIPOSBSEElaRFafx9SwLzYq+zaTH2l6anGoyqtNGWJXY6wj3Q69vxfxIOeBIpv
IHmi7vc+XhjW/cw6Oqe6q4p4bL2NX1ensGU/B4Abb8e6yGLL2N7EWk1n2NSOQ8PcTOGpkwZOv1Od
htrHPTnx62GQ/yF5BdbqGs5mtBlaLNjEaSkmO5o7GZc6qCPRjXdOzSvfCvQ3IEAheIyu5VqxxNUC
vFvYEqSOfZrbz7x7dOT3nuV3pu0S9QD+kYmcDMV6AEkAkHr/jRwhuUAj0EjNBgIyjo5mDqzi/FB7
cJSvYP+nrDrpOu2doNXe7xXaH5tAGfeKWhdpe/kZyNpA50BI7oKIb+ipAfsUrkbzYEVmtsmajSoo
2Pgfaq6i9p5915XPiHA4ZoE2h6b+mhISisLwXDoYOGgfDf7FJrv+n7v0f0f0nxCr4llQNFjwHSZW
8SYCXgW0yTKyx9fby/7avOE0BbQBD26UQlaJ0jWbyqiMgKbS+ZkHZWyFT6M8WMZDOMEGIrtnLbrs
olXSWgpL0KHHSQNJl9UFpWa57WShTdNx/lrAq05093wsrGsL/22IZcRv8uJkqHawGUK0qNudSOW8
ctA5RgYFAaNsq30/6TDisum6yHPmJzvMeKSH6bujvQTuRTGlzktTENiYB0N7Z7dcWzYoFkLJLViM
Yda0rM5hrZtRStNyfmhAxddo5oT3qgooq1+ZZaTLJUVDQxPqV++nQOXQCOnRf0htHVjpVKKCVyvY
obUjenp9gFpRpdufLfPDrQqc8UtDRLPpteMfFCoRCa7iXy02wEiNZb963BUSqwe11QRKJfZEyBJV
eerYIMTRRqtpL0x7OGS1MlDwUihlSdtXO8Psm51VYX9k4GgPUWAOJHJBxj7A040l6AEU0bTgdjjc
EGDl2orYdgszol7xzVfE2uhB1SiqeSTp0RQsCXqZ/RAYiVu4IM3EwgLq2HwZ0fUJJtXEWafzqJ3D
uDJLuIWxzIimrPEj2cHSmqnRfnTgHRlx2+qj1nJaOLzr7jQyqzrZoz/uTbAodiwkzamQYRUDTmWc
jbr4Imq/96Mm0NWXXmmUBHVRNgnqoRMIfVNn7MTcyo1ymLeRPG+foITk7EE58T9XWe7s0Ilxkmko
5HHsaHGsG1KComHIoxEYLDKrYnroocyU5rmPlp1qgeiA4MUO7PHXvIBZJx19uplsvz66c8/2PPS6
3VCZ7SbMARDM8WxOegcen9DfKFPAYWlcUK+McX3DfFZEJrWBM4Zy5Ww64tTbEXygrfQN+LMHMBfT
OhtPjczdY+GgBpUNFt9rm7YbVJpR14bydASycQiHPm0nU+jCxqPVOtHgFUW59qdTO3UDPtAwnmjA
IbfnjmRnzubwMTCWWinzadr5jG5HPPjT3veLyCugy12iWA7iL7qRrmkEW9ejjw6V5aanHEguwAjg
aWqan27numuZAbUv3CMWnaQLWG0JVzslKQlSOFnEfg70zGhVCUA7r2ywP9+OdS2vwgEOF3m80y8x
nEXgtTiCM5qGug4ibNIHt+Rnw9borAcNMKM8scrwDt1uyZ7r7Io63mJzBF46hGHf73s0Mstw9jQ8
aqrymDn5rhQsqUPvCTIVDZR8yP72IK/lGVyy8SZDmRSQx9X9LPBHNivUotNwrn7Dy3DTseIOneXa
kNDXAXttqbcBD/h+SBPesINyRprC9zaWrnnyG3hlWr+EJze5Ef4rJhpnLljwMKTCeYjn8+p4AjSV
sqqxQtjXgUgB4hb32Lac72Fzrh0Db8OsjijGRgXlijlMZz8tbBEZ4wFn5p0qzbUV+CbIX+zDm3Ow
HdisVYAgzrAb/eexeSEVbAtzJ5rbP713pyZ1Z0jrB9dMpNEV/YRoKvzkGGwnyfRAkWFur7hrWxjm
xe6iWIgC/ToMSLitG8yLtFFGY2VSSCofg4bFgF/dDnTldYUuGFRQUUuGr8Oa6EahdlK3Poy/DQAg
xj8FTianOHZ0ExY4PYF/AwTh/xdxGfqb7wVTNzbQHBHDXmzbBlTx9ll732DEHo3NPrfhNwQJ6dsx
r66RN6NcrXcy4vTvJsQUbhXzusKB9EpCwKbaatuXIh61+69lnGWH4WUM7uAibbEm/E9oc5lZntMU
Z9YMJ9/MA26IfmXFz9sju7pQQpQxlmoGXPJWW2xSMuMoxcK4vSeJBgRNtN+ysN9SeQdDdFlqwIgA
DEV7BfkVZbB10vXc0umUJiko1Gkt3F0VkI9i1JhE76Vn0wbt5zJaLBMhB5PvQub8uj3UK1sPdT00
hBdXJNwnVinS4GPmWUVFUmuC5EylsiaeZgYIlTDmze1QV7IxQgE5DNwUIFPr+iLnvTk0eL6mxPg8
63024mbEyb6Ajeq/06OAVVlGtZDsUJxdH2YlCUVfBB2BvJgX5zRIYLK3M3x6UhSwhZLf5apcnUfM
Inr6aICgvv5+A1qWzLScJUlZEUSlMX90DfOsQ+/P7Tm8GmZpE6BRhTb7OoWZ7cRQIKMktV1hRIZl
fxlsR+4a22v3/0UkSOCi4QfwOgR43w9oNAXvm8kmac9k5FNnG07+dryrdH9tQNAiWVqLEJpAa+p9
GPh09W0T5AC+DX3am7aKHMDLt8rNs93tAVl/pThXNxxsNQfeU4ALXPrAL2A8s/BGL+0C6JJPhj/E
aPlbUZF1gJw+ekrFcGk2ULbMRbcRpEARPGzKyOja35Wpms/AfWoR2bKz9uDEQT/Lqzrg7iz3WfBs
fMBFTW8N0RQJYdUYZ+XYzhFq+jL23MZL8Kt+T9xCY9rq1IdMNToByLY+jGJoD0VekqgPO7Ijbhae
ckFRAYFbQgz8A/iR0KQWj5kROk82zQGyzKophmwWFBbp7O2oLfOUNrBzmkaZbaBk2yXe0KhNBlOH
OANw6QVS7OQggByKOtNVSQvlr4h4TR3P7jCfMzb+qOFfATSfnx1HoOjiHucx4HEmvJBdzY8gdfhx
ay2mtlkX7lphOmepejhbC/UxG0290w1awJnHgocAkIRdDoXrGMA0/ZCVXLZRnQH7xrL97G4ZOnaN
JR48vKaLCJjJelOAGoXnSuAfW1TO92iOqh0DYODBamcznXx3eq66MfwIPXb7oc88c2MYZg21fG5G
rnbMY0W0/7umGBDvnPmYA+mQlLDJPcLt+C/aLvzIOzilA5Ta78qattsAEJDYV611wL/NkcOHLB5a
iO+XjqyBWXSyCAkji5ygB6g3g9w4k4tLtbvYBfq4gvsUji7YPHVsNUwmFtDofwbtwzuNFiQ2nSI4
VmDSnpXw3COEK8dHogE3yKBpcRIdaMbUZcaeq9F65bkpsbAcrSHIH1if6rKjd46aa9kXVUNI8SAz
XrbTR0aHsiClh6J285WMdI5po6eIFuar1/W4oLDsznXryv0AzRBIQgE4APDduks7ekHrVj2BnXc+
b+rykzH8VhoWiBy84vFH298l/FwAcpH03wZcXYKc3HMNA9ArICnTrvqqnR81fSzyvec8oyAW9eYc
q3tokyuvGIhQYRMuVW1AkFaXoIINoHV5FJ4stkwUcvK/2raBrQrYJV4T+HNQsLjo3fMMRiAaqztV
zi+Lwg1+hkIvuUe3+St2uE6OHrHQ71jw/t76a2l7wC0FmJaU156xhQN7s+9aCE8YQ/NDD4P7AONo
53PpEhZP0LCLvdHskrJjgNhwv00wgv6ZVTL496cBLmLgiKMihYbMuivecq+sNV9+lvD/AOKQneBd
wzYOlGzvXC7da+sVt0s0WkEFQtdg1aDIUNHi+TwHKUxFRJKPQG3DIeWzOZR2bBb+L0Bbq4TaFaz/
IJEEBAzjO1mzhe8NKZY5dLNHMsA1AJVQCCUWTbHtrNk4FbjeoagMtRo18XBbVRwGmgFzIl90KOQx
0qCQEuq4KSrr0LSg5qBmQh4y0pNdWOhsA/Bp/VqAlL8hhjFs3WxvVtID7Ra1pmSoG/w3XjEoznAN
7BZgZSjpaJRGtLtBJgPKzwSx3wVeHqlHIf/3UDALOvD8bp+vd6ZvTUQj2namklpB6o8eiNT086hg
zkfsLAqIv+smFVs1tF5vB712fVh0smA6jVvRBWqncRoiQdpAUDWdprZ5JYJ8zBikOG7HubrN38RZ
Bv/mfRVmptD1DCjZiGfwVBSRC4fD2yGuPDpg4vufoayWnx2WoJHgcpeC0W+XD72HVe5+yHEFuB3n
zpT95Sq9GYoP0HDtdhhKJl6hLY4T8VOjnm7H+Httu8gm/xnM+lkhIGdZ4r4TpG0DClBRfyyJEdlu
/zj0xS9ekw8YrQBP0d1zpzgzZkZeI5PJa++cetcHi+SDBh14aOv3ldHXE95wfZAqo4wNEBsq0IEg
gbK5M95rRw9gXQtUGVrDKNm9Xx+ezmteGmOQmpwmFPTnsvEiZbl7d3K+dp77SzKQbubx4M/F4Xbs
a0OEgruLxQP27oX6l901c9WEbZCS+tEcK4zwpe6/3Y5xqSaCQwjnD2jROIiA+l6tf88I2y6QEypO
4pEZX6tgALtr7/knkz8GdDOgMDSG+3GAdrR3Htqz5jIaxjtv1Uv1htWvWG0RUQEsr2fUvczq0dQs
YnkQG+6GNyCiBnGd/7Yo+L13nlzXtv6boa/197m2gQVADk39qknHkrz2ZXBnS14fGNBsOGHxQrkA
Nogqd5WdMz9lmqdCTA9By3nsNm0K+twXryi/46EEXXj6k9nBnVn923hf79XlPQkpvKUOu94juW/S
3rMaXGEGR5ixhARt7M+0PwSDO+yJaIuYBFn9qSwmmsLMkG+Al68hJQoKnU0zqJa3xs9eZfgCXKmk
yGi+t5Ttb+E2Oybl5FebNrS/T1NH0AuCAckQEgYtXdN8VcRDtxWYyC2fAh3R2umqaLQBfLu9fp2r
mwTldKBU0GcGuf/9/qyDHi313PdTmyPNDH9Ib9QnNRJ779uttW1YxeOhAWFMzA2uV7KDbVxlN3gd
TSHWs1E9Q0bc2FX5oJ5HkB7RhJh90K144W1YP4A3PNEqjFBupvsMl4sYuqTmUWva7Sy8D2PgC40Y
HUNxxLPKPYXQ+o0YlACeKB2aTWsI5yQ8NENKMonXsLuzfa8uYZTNILezEOHt1ejBr+vnDodiWkAI
wvGGDflHI6u/l1SUI/4vwvIL3hwqhXTrybNwDTaHIql4nxgV+Gz1nRbF1XFAQQXuzpCkw2p9H8XL
c6gPwuk2DVrx0a6a4+zbd0Jc34r/ibFuf7ajZXf14PlpA3uhciCovpH5dwAN00hzlboW22htHGtV
b+b8Hhv92h0AtgP/O8BwVY1zpRtWDFsn1RD5zJwvPnluUGGAsOHt/XBtIhd9GCD9cK2+0PmCVjcQ
vLwJUqujYLeGEEsz+J2j92oMaJ5jvS29lzV+22jzLCfK8VFAsiPSgHpoKPseqeXaq3Y5j5Zq33Jz
X60IU5jg2TV5mGbmPrR/AKID3/Wj2817nt1ZGddSyJtQaz5fDkYzR2E4TKfsbPl11A+RdD78F98F
hW2gpJYtta6GidBsAmgXh6lvTk/oUjxN0n++HeLqjMHIB4A9YC4v2ny0tUaLVBSkCAGiES9DLK+x
NBOrasy46wZ759uQkrgd9OrcwewMRWbUuAHdeL9xlSez2ikXJgbEBpT30KgHHdw5p//eKdfnGDID
OgSYPxQsV2shk9IDT7hHD6RGmUyEP7rJ+jJ7QMrK5sWXHKVZ+mwGMkVF7tkyOgDDHKj5zhlsgWZU
55wvlckP0mEqEq445cGfXBVAQjv3jvtrOwPwqkUtHT0inEfvZwP3qKlrHRmmrJnFj1DIcitYYB9u
z/m199jbKMs3eZOSKzdogCvAdHi5Gw2zD57eUzjv6xKKGgSiCneW7tXECTAT4PjWcplYXyNG3FAE
kGi4h1Jb4OAENIVAODHJPR+kZw6IflD2/UMNUv3OskVwwGx3H2+P+drifvsblvz6ZswocPVBoYYg
9aSKbTbn+JLh4rEApqL9XHoiuR3v2rpGpw9wHIhaojqzXtcN1P2MtgxSV/SbmkESnNKkg1HT7TDX
5xZ1a9x/4Z2Lx+77cUkTBRJFEUdn9WPmwcDd7JoHGTplpJz8aWj8702jv0nqxW5f3ZnUZTmu91Xw
JviqE2BKECebsADyYQ7OrGOHkFV3zqNrQEB0n8Cbg9QEOg7rBMGFa9QcokepZz6FdZPM9DhqiC+l
vEHFudrYw7ihdhhbJNtJK4tvz++1Yxc3X3uhQyAjrqc3DGSP9z2iA1K0debqjx9229kDG7AU917G
116Kb2OtZpMTAN0bBaZ/N6OujPLpTmbuR7ueP0oJhYRMN4e2Hba+NnezdPo7K+lywUKZBfsTPmgY
50WNCxUnVGb0iNtN+6uWIzSP9p7x+19nEzFwzfSB017wMqu3IpnsBsIliqRObnytbQmp4uZk2P2D
IO2dHHe53xehGdMBDgodxQtOq9GPoDi7A1qKFfySsNvnb7p1ItU+OMG9vX65Dd7HWg1LNHPBVIYO
n10vTP4+8e5ZKV5m7PcRVgdYDs1OnROMhvXPuZ/UUsY9Xh8owpLh992axbXxoFgBiSwcREBvrnLK
XPoy9zUjqWLWSdBwN493Egck/y9SBwiDkFJGfkKH+6Iskhl41Ul3yp5IA07JlgdOva/sdkgkjos+
1t7gHTInmDeVPXYfR1/lCQPw6dD2wAKrMJuftCG8gwkt5Ke6bvNtFnD3MyuYhsuYnHbYQuNn4Pq8
F1wv+F5ZtNy3DlHRPAPMJsyeJV0BYB30HWxvA8Kw2HAUwD5AUhrfkObujmrIIwopFLReS7Uva7tM
AgJ6ktPnwabufbZ1QCaNZpPnRw5N/hzk7IEfYSv1tevIHx/RH3qrNJ8k6UB1s3m4ATbr6yxMuetK
ppK84+3JGNx5qyl3H0AA9lREhXIiqZopLTXJUq/qwcYDOiQWoetsvZz90FMPrFKTW3HWQinEFdR4
DKd6PPGw4BsUYxR6Y7zdhqPpJnATguUuxMg/OGACR6KEQEqjBxrZRZ5vQsocSFra7Qsd8ioGOdZ/
pQZptpTJCnxoz9g1UER7aAUj0LHR9kH47pcWRS00LgM3gg5e9owqgYqNDM1MqweKJeis6gEatj+y
0cqTujdQqRzm3+E9lf7L1IwVBFjVwnuC3sC6vzIo4DTzDhIMjMqoMdFPDbIY7mUR/3cKDSQTUUXz
F1VDFELWaLEQkgmTdmT2ZDNrHzJ0NHP60AZtgqZTZDAz6avxuSPudy6rMy3Nf+50vA+/OhiGbBgK
jXr/E5mCr7Nnv3q53I3KvnMCXEuZ4LguiDiwei/8MH1JCteFgv4TVd42LPkDwPkAtoKfNPW72lL/
/GoC3GMhNoKnjNLh+mCXfm95o+VlT36ebyswG2mfPZT+PSzStXNtkaoCdh/IrgsEfyZNAv1Okj25
2hqips5P2E3pOJDt7bPtWtKEwyFgmXjTgnu6SpqK5ZUDzViaNkHz0/XAxJcWvXMZuhZj4UYCd4Rr
5QXntJN2ZQ5hb6T2hJq5A1Z3eedpfuU+CVTTf0L8/f9v7snWULnd5IGBoEhLoHkdqqip+D6T4Sdb
DM+k8/+Hs/PqkVtJsvAvIkBvXlm2bTWl7pbUL4SuDL33/PX7Ubs7U8UiitAFBhcDCFJUMjMjw5w4
Z9tUw53e432ENeKkpSuNgM/0XEPKfFXsjMLR1AIjd0+9Ee/D+HtORTEevofjyndctEOBA+mIaSR5
Hpyjbqg0YjIy+Z8O9PPfUGyxG+OTmn69fSYWQFxgV0RoJAzEvCkVz7IABKIsk56/cOJuyXxSKI5S
AUZrRtW8p0aJIKlD6xGCnLo6gqmXtmnXm0c69cH29i+RFyIIyIYoHEwKNeCfZr8kU8tO6RlFOg01
7UI50MdNplntRkuhgwxjKf46dND6w92Ltplu5JuydcNDHogaTt71f9a8cvs+8sAPVkUI3qOJD0o+
fjNLDwgV3ee9FkUDzHmCt4vz5ndgaQ9Bq/1qokZ9Giu52bZhkFDtRGLx9tIWLjgrmzorEupcDFtd
ZkBqQfMwRK3tJBgxoAVl58WGI6bZ8baZa6Y+kgAenEnGlGFRyL0u7XReHnex4AsnF27EFCXZXqUM
nCnGSzJqG7NO4eUR7BKuaOiQDqrRvLSa+TDQ/PD09E7Xmo3glwez754ks4LoMDhKTJ/d/pELLhzt
HEQq/lBLwf5w+RvjUuuGXJSE09B8ckXAIvFWFgs60No+GT7dtrV0olBZovnD5CxR/fRbzjyFHqmA
/oPYewly186KH4Kpb/3o0ASHQZA3+pqcyuL3J3PQ4TSdRC/mjzDpOxq4ciecul6TkDpA4MXXFIY9
8xC4zwj2Iakt2Rkpiz66hlkzq2jEW692v5IieHBcKu4umQRidTd2f/QxgxF5orZ2Zwj1Xila4wH2
G+/z7Y+0dDiZzJneBPg4IN2+/EgF74zcxRYOwHzzYGBSGJKBjW1328qCP5NI3GAVmYZTr0Z8a1Mr
9D5NGcqrYBAktE5gWmYg2y0TCUgCXG637S0dMxISfAm54vS2Xq5qjL2O6C8TTgLtmpxaSmf9jqPn
umCEWlw5Zsu2SP0nmnkehtkxg/4wsaqMtQlTgNogZ5g02wwam1wSbBgV7dtLWzrVgMD/Y27687NT
HauZnGsxSxtDzfakg8U8jmG917ITlDIjJH9/YXErIHyn1HvKvS/NadCTlUxUuieEoI6CF3y0rnLo
hGBXVsEhj8eVmEua/r3Lig1gYnA8xCeEssYcy2PUolJJ02jFUKk/ZWMLF9940Foc/Y5760c2PMQb
odN3YmJ9lsPiQ0xaW5NiHLfx3nfdY5HnR1cMVmofC199AjlDYoAPZ/RxCnzOvro+9LIYZLxOo7tv
EbGNi3uhbezI94+9l2yA665s88KpujA43dszg9IQthHARfdkCtBeRdZ9mrJui1dqGLajIK1s8wLq
AXOUkP4oVvIPz/YZKKCbRrDhnIZWG2h/NU/KmO7F6kNHFdsuNsrQHRS3PeajeojkJCTy0lecxOI3
ZppWQQCHQGB+kQah9k0VWVuYIlxbFZ6b/tDme70+WdaXOF3xe4vnjHkKqpxgK64iuTKHIA7wF+da
TLdqrO1M6dHrf2Zo6bpA8xNz4+orQZ26uKeTghBDQ9Ow7sxTSC1KjE1Wuidf/5T1QAl1SClr5lJU
yTZqx+i/opEqqL7N34VNz7JbgIY5/PSVlG2EtNpEfwZZiAjHp8gQt5bX2XRon0NTP2T9sS7LDcSZ
m0qT7d49Cp28CVWkzh4CccABgoerT1nMrIN7MLXnkAjd656D4LvmHrXoTpe/C9aXQbsbizuf5vdt
ryUtbS7HCyYmKpV8gNl5RiOYwI3J5JPXf1TtLhlOKfRkhj/a0vhDH1K7kY6y3r4I2nPahaDrfXLW
YSdbPYhLVEjEEFqjNd4aeWlHpp8E1/MfzuDZO+Gq8aBLCXNPugfFaL3tmy+W6dpg7JkkVHbDyDCl
tM/BuuUfioyjhVBXLb4JwDE1bdyp4T9eBTEo2LCxd1qEadQU+rKJVfS3Gz5ambp1i7UseAEQwO/V
CGo4tROSfnZVa7cwmjDULDpSjZ2G+c7nyBTe77Qbt7J0L3TvqVoTPH+p86cMyF+k7FqyPdk/KOI+
UUNSZ8Wukg9NT23XfZCE+MDk6Gi85u2hVU9V5lTWe6cex/6jreM7Pf2ZFIxNBuYx9+9WjoV87e6n
xNcC3EvpAl7BSzdnmmNa+5Wr0vWQ7NZ/Fqr7JHoYSgdUB4HTe138UoM7qpbRKknjdOJmLw2IemK1
SY8VpZ3ZiVSrqIWWutBOoa4+Wb1/0HSKFtBH3F7iQko8AfeBcU3VmSt1BAP0hpUXpXYy5RAq1Mda
+msdY97Lcwuzt6n3mrGtqgZ4tOp4WmWHypfbS1i4u9Sx5AlhixIA0hyXm2Q1g9J6aaFDkaI+qX0D
1Md8C/v8lWnz7WB4x16rkpUHaWl3yGNgodMBKV+lg0Ynd1IbsjttWOGWK6P8nLUgStNWXRsYvDLF
0QN9PSWfvD3URi6XF+rkTEHRxA6Eq2X6rrf7sVmZ5lwzMV2Ds9dc1jOhbfMidvx0aO+Ye6EM2vjx
KZPNtTbJlUtjNSAGp5SH+b0rWMHoZWnoIaPiiB0c5119EMPQsJnvZj6dEazGSw+3T8dVbD8ZnHD5
VGWoYM0jNqkrNAhE8siJgi++Dnnt97KKoeI+3jaztC6GNyb+OSiwwfJdfkIPGsakaazIoQtVItee
7HOzAmzW/SAaPmq18fu2vaUtY7oH2DbhwXVPuBiVznMtPXKqQa9t0Y9eK0895bL6t7VTPh8gEBJG
XCC90NnpiwFlS9Y4Rk7M/GEJ/Ur+o6i/3F7L1QWe2Zgdv9ALfDV0xcghxv+JMu2XUdHv6XPRqkHJ
wMuemXNeY7xYtgm3BvOqlAPnr9RInW7IejXCkwd25X/Wu3xbKx8U7tT2wazWiu2L2wXlw/+Zm2Of
BOaKGVhRIqdrvW0ywrXbFhtv7VAsnXVaj6i6gnqDn2f2XHXm4EpwWeROVBn+J9UbtS9h4UPi/Bq4
+MLbu7ZoDDATbd2J9m5eBBy01IvJvBj3KsttplLjzIK7iboYPuaVR2rJFHLJ1N3grZRp019erljN
lQBV99xpKtxE9z5kzJyMP4giby9p6VDQwVW4Ubjcq1w50bImUhQhcxAUkfZCJHobYdT2Zij91OXw
MwHNo1ir9d9/SDwHk3rQ7fLOW7MHsil7JW3CMnWQhAXFUXvCoxGVg21lsrD1hlBesfeHBfkitJig
ilPzUJ8o764qT9ogBbrQ+qmDzF1Iw6kPhU1HT2NDZ8808pfSF3Zh1kEvbL3VibBDMvIUR4MGy0QV
dcWLrFHpzAMpREtObl6zkVG0xoS4wZZbL//MbZdGezBj5Q47va3nsOTkbSI+5ooWbPNCF3d5GpS2
zl+5c1ME5vWqCR48P3Q3fdlFL1Wh82/lQphucgERa4Y8ihDd2NIHO5ptUFnZxuT3+sj0E5lKa8dx
HxPuetbRF8XxsWw94Y52tbvlG4YnlLRSaa90zJ1JbujZlJlcZFqK5KMzG+kkFtKHmbnf8kAYqj2T
NvTVg0jcdYLBiIVhVrChJIaaMshl/pZQx31XBFG2rd6DDoUA+1XPUQeMmS9xRMm34m2oM8bgjn55
F0rKYPuSJ93DYu9+tyJZBsfNFMVGiAJ5E6updp/E6CroFXOzEmjY56QflG2XRR3iSonB5+nKlf1f
8EXAXWhQQYZGoUafbsHZa4+sWDzJdqROVP5K8g+3e3bzv/foFyZmjsiMJPiUdUzkwXddCe5i62DC
xd9btKO9feOvwUwWLi4YE/i0aBFMJASzF8RPRjOVhSB1GEaw6xGQcAUoMmm3ZXvK/R9CuJIYLH1C
Yk7YL3ntqarNXsXSQywN9ZvQ6bpiZzadIzUFAH7jcNsfLZnRwHdSsiUlp/ZwuVN+Y8m95Xc8vu2Y
H8ysqihuhO6OEUrxXxyKc1OzHSvcONT6YogcVvxidD4TlXdj++n2eiZPNnc8Gg0dqnXTV/tTgTg7
eXkPoRw0U5HDnNvPUYAn0pW6lW+28FagBUnHEoJjmJzmQF+tNtMk0tTE8SAtD8YPKXoKuvuW63t7
LQt7QzmKTQE0RsFtnnWE3diULnp8Tjz0NnqQTHHQ2VspFC8YYT4PQCOkfshnz2P/1q+VxBiSxElG
D9Kl9MR40dHt5Y+/Xgtm6LEBYGeKc96K4H2D71wNEsdXGofymd118jHXhv1tM9MZmm0/adoU+U8U
Y1cdaw98YqKIXsmAeGfLFmD5LtypEiTzJ51ReLftbDdeSW0WjsOE+hU5dSSIV4QThdpIcRi7uWPF
w+c23w1BSPNaMOHD291e3cLhpjKIL5jILeBHnwUpalMkqg4bqlMF5W+l4l2U05US3cJieDsnsRXi
BJWZpEt/ANtX49fMvjudX91FQvdGrIf+TnAkTF/Zq4XVkDepCjR6NKeu8EVCUCY+kOzMUfWMcif9
AsEa1mYMF9czsT7BXg9p9zwIT4xGyHQ3Yz1qsRur6qNS1X1TJzs3T/7+HED/jESNxuGbWi+Xn05G
jCDyM9ZTpG3w3FfyLyFwg5c68pCFUmAmv30YFh4kYiwcHR+RhtL8MGTV0PawLWROF6fS01gb/kaO
WgtK8sbYSE3tM6wdmB+xEshrHZgFn4FpAjukEfEc84ytpPpnWW6QO0L1VejrrZF9qhm2v72+peNx
bmR22H1hBI+sYURXmEJsP0WrHYbFZcjGFKJYk3LnzIKBejY8dGPmNK3+qA35PfzWgOnWCu2LG3Vm
Zlro2ZMUtUTmcE9kVFdQy2wPI2Fw3zeQ1D2r0rfA//YvvhsUf4xLwHRGCHZpLoUeOhMlVtUF9QYU
hy1Xn29bWFzQmYXZd3MzjSyiEjNHSs2jBfGeBNEIsIPeeFHN0A6Sr7ftLe4ToB1QNZTPYTW5XBGM
EaEnoibmjHLIyNf4e+gKQOqusBJyTRd09njw1P7XzizkCvoiy7WiyRxDzgYEsFp9J1VDsUn7Bliq
UQuocnXJ37+/vIpToWoSSLpqC2g9iJO6JCEMwUG2v5AbDdY4kRfXdWZi8pFnBzBPxkSAoy13sgzd
L80J4DLU9Z9+9FMKt7e3asnUVCoiW4cGn/9zaSp1kYKC/iJ1Gt/ayFn85CbZFsGNipE7BBkSTV3x
EktngzCZigTsPXje2Z4pqSDG6mCkjpxJ6KQEZJUo1UVrUx9rZmaXqscXSb7BugT5J3mrrRQ/tLUQ
afHbnS1ldq0o2QxFqZrYgO2rgvVLi52gLewaUlt9Ta996V08/24zpyR4zB17MQuy2Bu1fIcBf9vK
Gc/iSkCx5MaRnGUGgfkhBvxmUb8oJ/CaQCDqyKn2ALDqUfH9FRNLmwOoQoHFA5H7q9qN4ekDBT7O
QGRltjKcRuG9sVaClTUb05+f3SFt0NXUlzQ2J2B6bIT0um3tVebfpV2ZhrtkBKyhbZpDwFpKU4Wu
94kj9TJ90FNZ51sl+ZGtjdQueXB9EsaYwmRwudNRPFuN6vdeb+RZ5ghotvr5sRk/lOK+9dutoXhb
tVp7y//EPnPXygZN+kG0Moz5woBgxQCu48zpQ218MARt3IRCqWzFXhIOoQmVgN62b64IG20ua8MO
xp5w13aNaJcZ6sRSoQ+bQVFKMNFCtglkK7t3GV5c8V5Lmwz3I+CLKR++AohCPtt1Q23hTNL3SM7t
Uf8qNyv+fvHTn9mY3fIRGLiXWNyHysrvDbmDOXt8y2TlvgjzrQxMyFbDaAVTsrguCDYI2FREDefF
TUjCGBktiEyZj94U7Z3f/kMX5l944onU7P+NzDxKDyO9MQwUa6FP3KhCYBdaaVfh6+0HZnEpliaS
cDGIc4XGMQRpkkrQ+XzZAywvh1Em2IUB6raVJVfMg0y7fqpikZxc3o8wL5SmG4zMsVrGmYJXNzsk
VmkPxasf/7xtamlB3Hcg65C3WnSAL00ZqRYbkatkTu3Fj54p76XOuxN8cwW+M339+QUkZZwSLTgL
rXmPynDRSdTbMXVENQdcIAovgmn+c3spC8n3lGUxFUlHl//NvIqVhQL6EgINqvx35x5r3dpYAlS7
6V2Q+1swBsWwcrAX/OWFxemynfmxKCJejPhwTg/5VqQ8FR7AFRJJHbzH7bUtbBPDexMvqAWK7+oK
wR+ciEFE860W4DoO9yW6wIm58pAtLgfa4KnhNiHcZsdOSRJ/NBCRc2Tvq5bkBwgWwwpysqzb/YvV
gOKGMAKENWpCl9+tKUlRs8aIHFX4YuggUMyvdfFx28bSYqaAncmPibNvnl3pGbrTZqlOTWWwt1CK
IDy5FaPcboaVc6cvHG66ohDEUPuhNfWHO/DsGAhh3Y5lU8aOpQbVS6E3H0XiphmcDSE4LYSZXqD3
PQVxsBecEIJCIdb2GY/VxvVz4ViPEiJekhjtrHqs7CJnkCbSxvRr4g7BsRvl6Hes+MXegn0WFZZS
uW9bbziYo1DutFyrtgb0YUd4+nrHrfLULruuP0SCGm7Z5dZhjqh7agEMIh7cyT+zuBYedJCRwPoq
xfoh5o3ab+TUbLZK08jbcSy637UalhslH7pf5SgGb16ihT+8LLOOmRtI9xrM/VuzidsDWOu3sE0Z
APBG7xgI+ngQM1/d1/B7bFoBXUQ5Q/NKcumdxVGQ/kLIcSJGZNjV0/VoT/d3TUPyetuZGOPvUYWj
Rc3WXx4tnfpUqlYcLXfIfo2atKvL+EvnS48JAuC3T9j14CkwPeotE3iX3PnqiCGSPRax1EROMmmE
V37Fo0PbelNmIBi6+t7L+oe+FD8G13yMo/HAKOxXMYxW0salFU9F2qnkM4kbzFIQMUpLMWHu3gHT
6fRBeBRbYmotq44miPLbS76OHqYV/9eWfPl1tT5zaXDR5G3GEnnuequPd9FY7/Pyk1ky4LvmKK5v
FvZIrqgJyvCxzl1615SG2uT0zZPW3eee9NjK+uH2khZNkMBxbMAaXBWgpai0alNrQU+I3APvV4Um
720LSxsEPojxa0ZJCFBmbtUTSjnTWlopMMCcYiQ6pTBy7cAIX0vTWHlnF21RAqReD9aPS3C5QZ0o
W6gqu6ETMqx7l5SQipZG1W9bo0+3vlXkK1XApa83kWKTKxANXTVa9abQwwxmdEftPWPvMSe4a2S3
Wwlar+MhNL54u6E4Y0aL2PhyVVksqVHQpHSJUhnc8btW/GOOe4mKnAc05PZuLdoyYIOjjcO91ma2
qrrUa632IwoiSfuqkxRvNILmjGkq1z3ANmb8M8Jqv3KJp325jI9Y4ZnV2cWyeC8kNwl53/3+ODn+
ja400kY0lWxlfYuWmE0BebtEZOuhyRFVoQcsJPuW9oDVuk+yvlKKXrDBMYfOwWSggbmm2SkUh0xk
wqcInbxDfbwWv+RD/CR7zUr4teSA6bFxJmiJUtmZO/t+SKpRRj/DAVU2PMay8NmStGRf8mABH+W9
N/rsn1LQtCe97Vo66XUKaXusP+bMLa/JVy5cBQ4NCAdqeFQJ5zlmKgyF2fVq4PSAGtoeZeHOfbt9
NhfcL6hsapBTjnhd3hq6UioGwQqcWHnXdX8bi+rBrx6L0NpKaPrma5QyS/tIOG1N5BFgy+Y1fj/X
4zY1EryJW35KtPIZ+aEjnIlfby9rwWkxSy7yPlGgWSiiMTvb1ABgnNItj14rfviZe2cB6A0a9dtt
U4ubBAMUwklADakSXnqSIjagKcv5gjDnZttBUAjWw9hauWNrVqYFnwWESd2WWWUagTMayGSK/YuW
eSuOfsnExBlI9Erh8SoRJXkM6x7dF6cdhX0LMRpzSyvAuOvZRAWoEAgAHC9jCSD1L5dR5tUQI3/p
O75UbLPE2kSVtBEgls/i/qT7AsN8Tf8LxvsnT+3f8nwtoVu633R4GA8Ag7AwzcpVjeuhKTzHi+ST
1r7k9T+p0MBw2UV2zcB7qGiHtJZ2CFDvdU/6HEn/YifPf8F82LXXRLdQU35BpasvYua+tYG14vqX
VzlpZxJLMjg4HxvUA6iHmFbwHCGx0m+yAfVpP0jtUTBr4RHuRu+gakTRmeECYrII3H2IaUDCgwCK
lLLc3b4hC3eeaJaa6NTXQ/1k9v51eSaXYq/5Ti29xMlXrfjlZSt55vUIsWIyr06GDlqQTvKczT+D
EJ1HKA0c7shPSnA/fKTKo/pXXTR7CKYe0CV/UyK5sf0a/vLb61u4OHCXMUGM2DzJ+/zNMKMmrSuh
DRx4y91NpPRorcfJWl9gzcr052ceoA5VJc07rMDIZqtU0ZvVMYSFx4CFTMOVlJx1Es9LE7B2ZpaB
PCEJblHB/T0IwWdUccqHcfSj45BLw8mCOnirGP1a5rPgsAEaoN1GRYfAb16/LdQxtGB2DxyhaO71
vr6PzfFV7to3b1D/VhhnOipnpqavcPYh3Z5Wb1phigaYa7eNnz/LcKFuTDH0/z5O51QwjEAzbBoT
nn1QN2B22WrGwBmUQ5z1z6byKMXNpqjWiACWPt+5oVmwp4ijWmYmhsr4zYUdW6g+1WkPhGyt7r10
lwE2U07+X1HQ2cejKpJL4ZD7TqNJ3tYYvfyt97TuUS8BkN2+VoteDFiuNUEQ6IPMi7z5kFdhjtip
M1QCul8pDbg+QvzRcOs+B1go2T4iJL0ebAnl260WojiWR6L+S+maNTmqxXVPrxZiIbTW51cjSsMW
QknTc/TefJBiCDdbd+vHK5nj4jYajHvLhBOkCtbl0fSTPPVRofIdMat/mGF2GEbrV1RQ0amrlUh3
cUGQ0zGIAc4HnP+lqYkqTOvM0HckQOO7rhjyU6MViAsyPrziH5fcypSqTlDdCWk9e/QHAd7yIWAf
YRPqT1VMV0ArXrRKH7ZeL8lPpVeoW6UshrVoYzr1sxSICUjwRVNRcCrgXK7RQiUMVsHep0eTvuS+
BUG8ZtfxYA85wHXqXLGBuoYBCewGzQpUZ8u9O6CscPscL20qXSKI6ICXwzw0a/bnbmm4shknTt8c
so7JVh0xueFO6cKVC7NoCC4Vuh84UIioLpdLIjmUiBIlTuy3h6r4CjeuLdXvUF7dXtDS0UEgZSII
lrif2swHeHIkDC0aeI7CqJ9LXY7+vkAz4baVpdXAx8H9R/9tGuaZrabPSmRsu8RB1ckuNdj9++8h
pFqp8PO2ocXlmKiGTk5t0gK+NORS0S31ooqdRmpQJi2T50ypPxotWolRluxggykD8kuCrNk1CINe
sXqDmaR0rIi9FK+wFSs7jEn1dntBi47z3NJsgyj/tqUl9bEjKcUevQIbqorHTkAqNNbugkDf6p64
R1rg86hrdh4Hb2omfb79G5ailSn74jRSBTPnVSOvCiuGEMfYgRThA3DeC6yo+9sm/qS/8+sNdln+
09OaanqXGydBCZUOQZo4VqG9qsUIB0aw7QqWF2UbfBtwA7Wyja5/VOg5RL11n2ThHTC27e0fsrix
xEsTBQ+1pLnXNsNRTiywf04mF/W2Egp4H0xmXf1/UWihZkl1eOqs8STOLniUREHQNFzwro/C11QL
vD28G15iuw0TrrcXNZ3Gq48LSHcCxFExneNeyrDR21T2gATn408jv7cAMybpvTJqu66qd7eNLX5B
k2oVoRlsJ/OCs2R5dc/EVMppOQG3sRERjY216aVr1vg//zpvKw8RvA5zRlbGJRBsT6rUqVW4d6xs
PGmueTCDEBGLdq/CY5bbg41Qripv5VF4gu0MGSP/WKEJveKqJ58y/7oa4OSp/0aJZ05KCK9e3oHZ
BFUUAydCebPe+MqY7yUzNbeG0SaQLBfwA6XWG9jZNXqqpb2dJqQZRIIo9KqYlkAm46VSkTpmXB+t
QfpWZHBqDMR2ux5dE6YY18hCljaYag8JP81a9SpFCsWujdwK4PcgPCZ5hfLgV1X+/veHCJy0ZRHO
oH2jTw/KWVyPwKHgx4j/OdC5HIo6OXSi9DzGa6xGS9EMY9qIqsEhZlI3uzQTuBIRk2UBL5e+WVC0
u94vsWpt3/ja6IndSGt92iVPCv8ySS2lfkZaZ89TkpjQc6pm5BgFMz+IjefFuHIaV0zMSxLUOsbI
M2lzp36d3A19ET/LvtetWFnM0WH1p0RGAYZLPnsAuUVDKZa0lbQgMb4Nbh8chUBIYPVru2MfudGh
TXzpDgJil4ZGoO7TZojXWidLJ9Egp+DOScBU56+w1zIVXOstr7Awwp2Yfo0Q/0vjfmWxSxecMucE
V6Vye6VfFCsZQ84Ifjmt+miC0wfuvGmpvONSfOHRClEsklbew6WA6dzk7Px7RDhBZtEzrnkRzKzf
JOWdnFm20h5vX7TFh/fc0mwjR7WmcZbUNMID45iW0TFV9V2ThPsm0O47RpjsGN02k1EVS6i/pKm+
TU3htXHDlQB/6dxSvCbUgTuQyoFyeRUNz0AgsiOiUnv41OIOgbNxZa1LJoCYUEPjvV1QUikgpswT
GrKgvfxX003cB9NAZfn2F13yKWjJT68t0G0AW5cLaTPowweTgeEeqSTfe1ND6gRPmfZYQ85pCJ9u
W1ty/5M0iwpPLR2OOY7BE0ev6hM6bIqOTGreWscktu78KH7yIuXBitu1UH6p7AsO6L8Wp6985pot
odI0PaTbNoTVU5sn/iYVy3tkg0GeJM0DHKt7odXtgRlE2zRUBO7qNbaSxY1kDNZkoIXy4DzE0FqF
YTqpwI16n+T4x8iA5O2vuuRYwAr9x8DsXdDqqBbCkq8aJBBio2V414jxD0VdA98vXXOAgLQTEQaa
xrUuv2XcUwj0Bfp6nihItjY2nyQkBZUo/q4G2vZfrIn2CTR3XLGrlMVMfaMRocJ2SAOfjEF9DdRk
ayjpz9tmFg/kmZnpepwdj6g3h0Sv+HSa7tq+J6MRCarPE3ZRlCIHsb9tbXGjzqzNHlRJTIVeU1nU
xNXj176d+zCl6ytgodtWkB28XFODB0xiWCwdgdF44vTylBkrPdFFr/GfhWjzAc68TMoaFSB8k9I8
9r6EDlKxLRPNUST3ZHjd50peQ3QvHj54D5m8ZdL7ipQWZZ7GynyIIdpcprjgtneeqB37BvBQmd7d
3qfFU3Fma+bdC9+kx5tgy3Ct0C78fluX6mM7mncRXrgdxrVIa3FxGm0Tihsa/5154cSs80Eswd75
7X0MQCQfNqUhUHf4F4WAaThnAhQy7zQnHjMiHZCPT0RXWt9F4ZOS/2jD99vfbtHbMagOug9+F+qW
l6cv85S49aal1In3CymNXSZoP26bWDh9pPYQt8O3T9l3niCCm3BFgTd9GuO943fI6BTVpV102qeq
N5+MVHgfQtQsbltdiKsurE57eOYqMvp3uuGBNaCB9Qx27J6zulG1Bg7t8bfcC98F2Oozfw0usnCb
IeiiM8pUJLKO8++Z5lrXxmbEpK/5UOaRDWuwTsfw9toWzp9Kev9nQhoM2Hw6FqgsmgIh7X54bQjg
PEYm/OMQ8EYWa3DgRVPgHCSqePo0kXv5GYOkzwsZ8TfHmHimUm9byb/F3rN7eY3JaOmYTMyZJvVX
4v452aAbhaWY+k1AwyBzlFg/ijUjO4PFjEYu7OQwOIRdtXL6l3aLfWdplJ6ui09jrLSUAPLAkcP4
pbfkh64q37phzV8shTVgQUFnkgii8DJHOidmVxgIk/eOoN1FmrbP1ede3lSlCV/kfWu9euXXEbpV
RV15lhc8I7QypNH0U8l253Fvklp5F0ZKB4YttrXuR6w8JMJdlx5zb8UHL+yeIcPviRshybwisjaS
VklFz+vA2TtC8zCEMNyNH3L5UgxfxKzY3L4AC/uGNZoSzLnjgucFGiVB060VlNZJLP9JCPWXKtXe
grrd3Taz4Bw5FcBXiaFgJZZnkVpfaKMmtHXrxHFrD/67tYYiWvhqFwamdZ45qdA1E88YO5Cy2avY
wd4R15z0Z12Md2b6kKdrPAQL5+HC3swp1m7td5ret44lGPYgk37xNvIL9lH9woT97a+3sElgvSb0
HAh/6FBmi/Ms1AHMImsdpXuW6mRbjO+evFaRWPBPsI3TL4I5Wrlut8kJMz5qKTeOq2/bjOkLVbOn
GudgrlEfLAzyQK5MPxi+OoorVwP2QxQnkpTItWOqLdA1ZP+Kr6n7jyu/d/FbVNrv/pHUxHjxfwnm
xtf3AFY073j7m14vl7caHpuJJJP6pDTbwLyyfMqffu2o/IZYvQv93VijobMSMF5tHU8nNEcslWY0
5EPTuT07lzrd/US2amT+ykzcI2OQ2fDbqY856fWK47i6Y5iaCPKAVzIhB3X8panBi33VK3LhJTAa
f9dIbfYQp8IaT9nSgohDoXkAGkj1ffaMtUkUNR3Zo2M2vQOs5cHolINUxX975FmMyWQBc/0TA8Pc
TIDaaNIFsvtC6PZitd0z9UzbSrUV93d1CiYz8LZrEyJPvuqZ5HJuCIkiuC9KX+Iouo1WB88A0zdj
mK4cuKXtYdroD7sbEdwVnU0Zq24bWZ6Tpqn4ORY99U1zrbUZ00UrwHGmMWdKfvO3X6WrrBdS6Tnh
0Js7qzX07eil7u4vLw+fzUI3BtkYnXbv/DW0pGCIakPzHEv+XQ3fh/wjFz/69J+/tgIdBphxsDGw
pMyxmDH6BGFtxj4Ao2n8YFPXoHC0bFuHa7HZ1esxRZpnlqavenZLm2CMehEsilOhBQMcx2nlIbS1
FqSaFuxD2fic5PLP26u7bhlORik+AYubKOfnPd3cHKVKLg3PqfsIgI+lT1A4Pd9VqqB9DgS5s6sh
DzeBlDLnKCKMnE0U3HEMo2oTB2X8t6Hw9HOY5WQQAmKxK+iHFUZp4ouV52QWuNv0E1OdtqJ+U6zf
t9e94ECAzdBmBisHfnme8kn1IEs9coCOpLsQpQeJdIBjxdukeVDvb5u6ylymJZ2ZmjnfOjZ1q80H
zxkHKHGHId1kYwyjFhikuBw3I3qt44hAbVuutOsXz5NJ4Z0HFTaA+clNwnyQO1UQXiINruExyH+T
6Ew5xgnQ+Tv0xR8mPfCVDVz8sBT6qVOhu0Wme3mI+yJMk07NPSdQikPS5WDsi62L9u7tj7rgMift
ARU0KXyEV9CSPFMStdB9z4lBbm/GoZKeowFZpaYYBqiVA/Nw297SJk6lD9JAII3UTy+XlU1MZvqI
r0FdElpbCCtAiQ7Zc9s8Cf0uLHapxDBiUfRrNfel7wkT5x+6O5gB5iCFlEFH2Y8lz1FS9+APQWQX
OmTFqvcvPujUw56AzGgIzCEzBALUFCLPdwqkjwvvR2U8WRoiT6+3v+PCy8Bi/mtmVmqpifmEPhf4
jr6Akm0cfUfVauU5XfxkU9F5+lyU72fwgNgUO6U1gWzVZr0bjaeS1nXSrEH8FldyZmWWTBRF3DQD
DWxHycrhJRrL+C41aWHf/l5ra5mdu8qVxrwdXNbiQSk6oCvbZoSKNfn0bUPLy6GtieulAjZPwVQG
AUmPpv3vLacTtYPkVyv+aGktzILStQENDE/0bC1FZIRjBVL2xSTisaUqTXZ+N5yMXhZXTsDSYuiZ
mvqftZBRXt5WFGVMHxYF9yX2/M8QTb0MnrziEBYXw3zGNOlFH3++GL/BGQh15r4k5WBtK3X42SmD
98AA2Joo5ZKrI8g1Jmz+xG49uzLRhBqXc999qaoY7n651A4Z0pMDznWjx6a58lwtLYxn/n9I+7Il
OXWm2yciAiQGcQvU0DM9uu0bhd22EYNAzMPT/wufOHt3UUQR3l/4siOchYbMVObKtdDhRt8ZUXix
S9WQdbSt4FmrYd9ISEPaxw6v/8unbc0IcDsYG4KEDqhOFjFxRLYN5FwUPbZpTnzJ63JnDvbgWW3O
dv+bqUVAckYttXgRR486HI2TAQD/Sy+uLttYO2+IsrMYCiRKgPI6PW+qo5aclI3hXFf3kzb2iy3V
57VD8NnC4hDYUWWQaEAsn9L90Bt+PKkdVB58Omz4gbWdwf0EL8H8VjwLrH1rdZCttvAWUVrAJ3Kf
Na9FvAXJWUtNMDcDRBOevsj25l/xOdXFJzRxnCM1yRU0P6BiZx8iB/o646jV+EAxHrK464F56Jnc
aB6vfiFeDSCCBlzyLKKmCaRf+yrVQuXYwGYWOr/OkoIeZc2zjbu0tmszoc/MX4XUYcmID/1GlXdq
0kJrsIJefzftLojTrzguf3+f8AxmqNjhIYlhw0XII5MxYCYEVAsj5q61afT5RB+K/uflYz4fshPw
EgjjP1tZhLwe4Hl9NDUHmD76Jl25LyATGLtF5keyB7d/v/FVq/ZAW4FeCQglzhAwpQ7Ad2UXLOQW
37stmMG71MtntD4ks69Ig9rQ5Q9cucfI70DAA1ZCAHeXwwiWo9FciIqFTtJ/H10Z6GP55bKJldMH
z4bB03lGB12FhXstcb8aNhVO6PA7Ip7B8dOVG3iotWXDEO0cllC8Pavx17yfxiRP3NDWisTLM+Ne
E5jqaE35xXJ4h/fUFsPrnzrV8mR8Njkv7Kf7XBNagpYjdsO+7Q9aVh8iq9gJye57NIIMgS5/wg4i
ad7arn7Qp2HXq+zJHsVtQrIrC9y/mCzYyAHOUUc4rRhvNIAQAb8fDtDiNw1iomCngSfro2elxY+9
THdJJ68bPgVDp34ZYBpAD6QPqKAbN2XFvxELLy/4NwcRbpm1DzDFMW7qhhSgo4Np88ZvSKYOooow
1SwhRKygrYppwS3qmvPWxPzV+J+BGYN16IqcfnWSpYzZXHNDCC+ZtxPe6MehlvpdDNLS2660EqjL
pOIWPNrqSYJRYNegn3IFUM+vy+f8vLw6/xAoTeAcotgO73f6QwbbiZu4Snlox2DNqNLa9KJJQTc2
GY1j7KTdN1lmqWf3vH2oalHd5hVmT3Pwhr3wmhQQiwKhNVdDeTCwjYMnKq28w/hc+n75h65u1aff
ubiQraEANo+5G6IeLcAgpUavQCx/bUbMdKnGFoe+1q3AFcXWXq25gs8rtLg0Rgl6+7KNediAxJqJ
6wxzEVoaXP68+T85u5nYcuQmYOAFevF0G1IH8pq9iNywoubeha74EG+9xde/4x8TS2BKr6I2R7bA
wn5K3yTavwaUFvp+M2lYswOuJOT1YFpFPXv++ycnk/dMs+1GuGEXPQFn7pWDuY/aX3+/XvDMGLxG
d/RcSyohrZlNBjxZDqE/ms403E+XLawdOBCI4VbgsQWhnEWsdtw8t6rMZZgBdcDvobzE/Wa0P4El
3+GQ+U68u2xvddnwQgFOBNIDZ1OYiWtynvS6G2bMtHYYw1bIECrgvpwk2/K582VZnjYg5v6xtbj0
0KaMVGX0bjiY7Jcl3FtMvN2Z7gjtIoXmhvXY1+A458TrC/04yweOHQkHh/x93jVPWsD/GFBwxDPm
9KR0ogY5/ThiE8ESU3lmRq0PiAQAhalS+TEZyZYA/J+wffbhGDxHgmTPMzgL1E8exU2agFUprFun
vwIy4m1SxPCBdc3uujQrdnqdjkFV2tYrFCHpVQYmS0zRAeXaYc4/jEWXz6pM3VFMsj2YEBna17Sd
FVPd3ncby9z3qeBB0ZXkFs6y8NBCE8fLB2Utb5jbbuA2nEenltlP0mhjU00OD1OaHKh9tKyjpZc7
aAxg6G3DLa1kxojL/9qaL8mnu2z0EOlB94uHUeGoJ2Zk/NiOkfjJRNH4qiu3phrW6tzEAY0Jm/EB
s9D8qUFWDwbwhyYPtTgan+2iSW9HBxSvPYKpTyvxvZu4faeNlhMyJ2c/Rk3XI0/qRvcI1oKtqdc1
H4D0DFggEEqi3bkIOhMrksYqhRYKrfhWcqh8qXzXFCDLBPuOV0n1O+Zb4IFVmyh224A4zWFnEQmc
juSNarDkvXYrqqA1v6hS+lqHTP57qf81kyXCPyZ6dZSB8cYCVeLpeitUdiKH4zDRKZzIR9IlHiP/
Jbgx9ABt6B1DypktIijmthRiTcJDMdDfLHYeUIXbOKhr3vOzifnvnw5q2fcJlxFMjMaDa11H/cFs
w8v3bsvEfC8/mYhaGieOE/EQ3Z/rqObfply/d3S28e5dTQ3ZLLeO+ZPZOS4OQIvNB+WA4mGV5/fC
VF4JnrluGJ4RqRqvZAh27SR/tdMQRG3tZ8rYiHxrDubTD7AXTnJQlgakGH6AzPEuicqbIbdu+5w+
Z9EQQAR5q3i6lvvMA6DgIgRW/IyhI3UBWCgg/ASNFmefAVE92lsKXWuXCggnPDBmxh28VE/3bgKJ
J6RTGEzEdoaMNqGvqKyRve40xnXUps0Rr80k6EpAyC6fmnm3lhEHA2G4YUglgG1eWKaZk0jBkD3m
XfKO8tCjmdBADUDopMXOHSXxNWfy8noLe7/muVFWRVkDc2ju2VRr3dCJOu2E2mo6dsdMo3BaiGMY
x9Z0v+J19R9iOfIwjGygkGKjYHi6wkYDz53EeMbF9CWKfwv3PoteKvV6eTXXjqYLVRRgndDpgIDE
qRWnM5Is6wkL0RTcGXDEffHQF69JKT3D2KCgWr2IGERBloARbJTBFltXDQ5FqJ0zQD26KlIjIHFz
Dbjea11oT8ztbwxTPhlpZwdFQ971fGsMbO3ofLa/yNKqmmYNzhULu0Z5GXuV08GtHK/r7hVElUX/
2I8/Ly/vH6qP5WnFJPY8UogXIVLr0/Xl2MC4yTMWanoZQwG4Ar4nKqb4Cbog5k+XSP5gJB3egyrm
4q5xxulQVzxBiSRtIU8r3ruxT8FCR8sHG0/XXaeS6UEKjqmJTHwpwNJ0gDpChTyzHzbAM6tHAyC/
GZQEMMOy/t6VLpS6nYiFVlvuUQE79Bwyr8XBxAAfYPHe5ZVa81kIZcDdg3YcBMqLeCMKWhpdlrOw
dOkVr+pXzC98XDaxdoM/m5j//ine1AQaZKUTs9DkEIvKPpAO+ia/aYaXy3bW4pqLXAsyKbY9V/BO
7UQtCMzBLAA7mpP4mW1phyrJh51ytezqsqnVPQKGAQwN2CDAW05NJbRrNJQPWEhUfadauUeCdd1l
4mkas6tu2CL6Ox+EQnaDOUAMb4HjA1RTC3uWVulW3FRw++2Y/hpRVfMLB1JR3qD32sFoXHI94U08
oZOKSYayga5mnqIQ7JUJ5gRFraDXSzN9w7GsLjjansCRWfhp1sJVZlpR252Nwt9EzD24Mva2Cqqt
IaI17wWcPIZ2UXfBMOmyQaSKnNTG5CJPNoYHKxE/KWZD7AwcobEGUmG0QB1Z78A99FTm9LaYtkCW
a4U9tA7Ak4FHOli/l3pSpEuHUhU2ytA28xx6R7PEr5tnTEmjQdrtSwsztbnj685GxF25Nyd2F25z
IkOktAw8i4Uz/nCL8V0Z7DhAONBraLLFLbSyl6icAbSBKV3gKJYzk1Nlj5hKQEVfRerZgrLzaOm1
V+vyePnmrH4U3q0QdpyZHZY5GaASQzE6qOlDqs++EslYeZOYeGA6/Zs7JPbGRSUrCRNQNzrmmGa+
ijO+pqgkrdM6Ek4BuMcXyxLRQ0Za48mR1PgdT24TzHTyX5oSlOhTQUjlgSorvkOREdvb1UZ1pdqY
3bGY9kESO9FVKfTWV1rde6oyWz8q9cFrqtTxRV31t8KajMfBrCKvk03tOy5338scqSBedhmWMzZ2
l9dzbd9mkUz0D0CufIaSdekUSbtJWRh3ULgq8et3qfP3jhU6QJgMRjMdzZ7lDSwQaHmJgfGQQR8n
coe9LB+smm1EohWfOqsNAasxF7LP2EwrnbcQJ0kYXnCV1wvzyCPzHlDJvUhjzTMcbeMkrjqWGWc3
yyugjboMtBOLzRrMjnNhTPvWxfTZjtXNkMrHcSJQ3ZACnp17eqXt4sR8ytx8I9CvhF6oEvxrfz66
n+JimvNUj8GNEw5Ne92l0U1jORsTQGu3DSDCmX4HUPczcoU+aqbKwCkPeZ2Ta80l1fNQtJhat1N2
RcVgbqzp6icBhUkBk8Rw/NKLxKTrTEOgD2Ho91YKBF+0Jbi8kksiMwduBJiRFR5JwibSFCVyyUy/
l/yNgJADBHMlNEfH4r2ffrRbS7jmQNCiw7w/OrgrRJKaW+iDRJDLE7nHw/yWaPK6kGzwaAUlgCbl
1k5Dv+XytV5byM9W579/OhtulQtZayijD9J4gS7Ve6tQhLtsY3UpQfwNdmJgTa0lXV7OzSSWwICE
5tT6Ke8hP5R42vRVNo+t+dTWSTAOG6ngmrcioGYAHcQsWbws3ZdN3QNTqrMwSpIfbms8V7o7eYJv
cQmv+RKEakzdQ6kF9Fbz3z8tnyVjU6Voxod9rD6opa7yLhW+Q+1fRoIeGFemfri8mKvHZObkm2fU
5qLXqUWFZwjOZofescMHQJCbMXA5i3dUJNLXQSS7i5BFBKPJy40IsHLHQc0BZXWML8xvncXrDhBx
CrKByAm7bjiAgtQbDGuXDwDYbjiTlc0DSN9BJoZiN7Kxhb+q0GPtp4RYoWn1YUnTl16rXppsa3jg
nD4FGG6UTzCZho7FebjRILWhVNSboTFJ/X7gk/uV5VntNWbZzcTkInB6u7plOaIelbkOsLDhHqDQ
FB9Yy+AMKpofStcebt1+cwRmbRGQ9gPJAbzSjGw/3We0NEp9chozjHr2rJX60QK7PHjs+RZIf+UI
Q2RmBq5hKGqeaD81JDM9UdzOzZBCQhdGPAtorApR3ogPDtlSn1o7ROCPQPMeNRY0MRaHaMqgHyhH
aYZEC0mVBxRTgcx8ncjzX18TPBRQTATb1gx9WFxMxvLahMK8FRL3WTjSI/rdpL+m5m2h3bTa18vG
1vYKDxNohIFm8hyYqURa2KWbWaEV9Z2vzchgK25B21Q6/wEBiLfZv6YWuTrjuk0whG2FyfBsqifI
624469XjMBNGz4W/c4+GmlzH+so1wz5jAK+xMQ4ypY9XiWNA7qeznNsZSLLh1FaNunMyhplK+JbF
GbRl1jKQieHG6yTgWbRLzV1sstsmfxLJRmhYcaAgS0BMB4abmgCRn553Cy/pPK2ZFeYk/20K5edO
ftVVxpvJmu9jn7/wkmwpE68dEKR+mDEDySSsL04jxCfG3pU4jRjk9UsZGuRInTy4fApXQjlqaSiA
IwQgvV2CQ3Mu86gvLRNDhveqiz17SydsJY7DAMYZUWnHwPwZgZ0RV86E+mnYgmtilJqnxU7Q1b87
577L0WeKDu7wfvmbyFw6X9TX8N7AY3HG082TXqe7peK2biWIVENIIzcP09CJ61ik9sE0QLFoKRQ0
bRsgiimZdH/q7PqmYm19XxUj8UWa/FKOGsIU08C22BfoSSNR5M5B9TXg5hIchh7w1JjxvvyjVzdi
5liZC2vGWanL7JIcTU34uKhMvESilGZCyWPDyNqVmXvAcz0NudNySIjo0IV3ytYMJ/3LSHBTHdfr
yh+kQt/d6Dbu59oXoaMPei/ArjDHtTi/dSZkpJHYCjUVv1ZQJc/0LdDIWmD4bGIR9IUY9EaruRmm
FZk8t9P2woYDQCKwizq5cVXWSi3AKGDsHfPiFACSRRiiVMt4hEd8GNWR7RdjFlCtuRFJvutb+k3L
6F0syx3J47d2yjf6VatfCleARA0hFzd1caQnqRl9pcN20VRBVQ31TsO4V1iYRr+3srHccHhrzgev
XH2uuEDwgi02T1lm02RqclCiNiA7Tw/9SIDNGDbOyBpUACED056ogIB2kizsGBMkZcwEa5pJK7Og
WJjIsJxG+wHK0mYyF8DpodT0FqI/uvlecz0JXFtyr3eE5pe6zA4QMBZ7J3V6PwXuMzBBsvZuV1Xy
OLYDal8FT6+LERI7UQlsLQW789ciE/zq8u1d2x4g25ASIccCc/OimZcA0SeMrGahW2qPgtvP3FLH
CLDThGx1D7ZMLU6hQ7kmUqkAy5QFRs+sYGIKauV4II0//sNHITWBo0CScla9GfOuBJIRlZU2sa5L
DPzpzq5trLsh0jaS97XwikfeP5bmb/70IgJ5MdUHaCWFdfM9zw2vcz+YOQSYwfBo/TPJdpc/bM0z
fTa3OHSMiyLOTfRfMpuApGt28MfLFlavz78ftGS7BQayc4SABeW+DtY3PTY9J9vqjqzBOEAW+c+y
LWu/sqxYVY+ABNN6QKRSr6Y5vSesuu3AZKqz5tlk5S/FtQO0hXYQb7oryBaLwPqHwscjzAJktKy+
ZaBQbBgZHFRm3fukdA6RG31V/V8rU+PVhRmMf8zMO/rpgESpoCZgTCjMgqYgdcmHabh7NPc3zuHq
10AQ50+Vj56N6hruoAjTWieMoy9F/E1Fv7N4oy2xen1RtP0jm4quyeLsJcLJbdGhgSa0O6vARIkF
LEjyQrKXyydwrYCIUYJ/DS0iRqraBqOHqGXzsQrKevAZ437dPZSQcCTjF3CaNq3j1WDoGreEnVfv
F1IMa+5z4VQsXBTNMKodRQ6WkTtfVdJ9gcTPxhVe/zy0BGYrFgr29PREWLVQBs2IHUb61ygSg6ep
svGhfZB5dlwDyAsOLWd8kIV21UFIawAa8/ICryW2eHtg4BoMcsBjLD6SKz13IAbnhD3RIYOod+pH
o5n5l6Jx+ifN1dvv+RT1u2SsGy9O+LSREKwWInAhZiAj5KjOqpkZqvokkcoJjcG+FkV6QNs+aHjr
G6R6cR3nMIrxQ0XJTzrUV8AfPyZZd81kh0Hq7lq27Pfl5ZjP7TLnBpLG/VNcnSFVp/vR99HUdgW3
w0lrIy8RTXcbFbEM9aQen2rhmoeIqP/Qu/8j44kpI7ieM+QY5qPzDDg3OyQgPQJ7mQKwxWy9JO+e
pm7SdyMp9pHRHsXwH9A7ENkAjAbgQBCAL8cqI5fFejWhrtXk3xrzA41WGw1x2z2O1oZPWhsngCnQ
O+P1NI+DL14zOs+mKWsNO3QyJZUntZgFxlgBixjX6vskyjeEgNQjpV7veqFn12AWzG57q1aPbd91
V00ixmMZU+WP2mjvysx+vLz1a17z0w9cJj+2SDSbtNiFkSbXTYFULa89Zf/9wCQ22Jh75zYeq8tH
XVabOhcUvhnEMt9qk19zu3jnoF65/DFr5xg+Bd1zF0SXZxIHGbpItmYjoLmgNZC1Agh+vK9s/mHk
/Tut1BZmas1XfrZHTu+N07hWow0GEvtJD6Cqfs/Lrerv6v4A6YmYAzAu+mGnJrqRxqMFCfdQpcyz
i++2UfrEPFxet7W4BuYJHE/wMUIvceEOzRSsoFFc48GgrgqIywx5dSwTDbyrW/CG1c/BLAe+B0Ot
Z0P1cmr6UVo9Os90+FAjyoGT84yS8MYHbZhZ0oyD6y0ZygpmDHMMSzM+4pG7o/ZWnF7dfwyE/GkZ
zUICp5sT5+lQxZjQDg0+/Iqy4pZk5kYrb/VIz3wdMxnY+YxfhIdChBcR8nhX+ulEPbDjKgF4Bouu
TYyZXD4IK+uGqEhRsILQHxpT86/5lKqBJcYw1JzLy+w5y3uPdHjWbeHutowskhs9StsuS1BiJ0Ie
zOkwduj7uhtJ/MrWAOyKRylqjMjYl45X2jkjtQK2w9W7V3C1gUlfbDH5bdhY+k4eYVixmgCjGHL+
HDXjLUun18sbspKoYFLaQQaNdAngyIWHKSEzrAyZ22Gnij1U5266un8achl0FBhvNn0HFPkr5n02
4tbKqYMnmDEpNvz2GbYhNjCrXUNzN5S9foWXn+lhEuvOGNs9Fc2RTmoDOLwWJ2fXA064WSIRLafT
g1eKVG81Vtghl+TJJF+U+Ihu7WwKSscWT1yPxHWTCaDV3BZzydIIpUz3HDKbO2Fm+vc21eUVUGhb
O7x2VNEsxW3AJYeY7eKCk6otFUGzJiT2jca/DlDOpmILQr+62FBqtKAUMiPAFzmCSCgYcRrM9htA
x8xoqsOkZ69T7rxhF66thm5cjbUzBdQrqu5zNREjQqdrPZaWliDBssI6k41X2yyIp/orYIO7/I8e
pPbLYKkFPP1WFrASZpDz/mt4sZpu7+KtS0YU4sHD06et31ngRSMfPePB5WuzdjMxqIybj6OEIavF
J9o1abqx7WloOhXza3QxDxYoljYEiNa+By9bB31n9EnPFtJgbW9kXUFChQfLQJ0rJgkIKLU6gHfb
OoqzV1zk6CjlAG86y0nNEed01xJ0ewdgbUlYjzQCJAFU4dT5UrbFV7B5Ui+zIZRV4dVweSHXzspM
641yMxC+58w7qRkNZjpQtNXVTan3O6aAVaDJd7Ac9j4Unt+pq1GvzcBve9ny2hailzfDuRxUy5ce
AdCtFCD3iIZ6274I6d6kk9zwOmu3G69sSPXOJJtQKz9d0jyGTIBggoZ5fQSdkce1oBVfL3/G2rbN
TLmokc56Acs4hDEFVGjdwkSNBU8qz+jlh4QWsUdyO/9NQFV1zDDUGPAChCiXLa9+HdwWzgvw2Wex
PC9qiypdo6FRD903xarhjUG7NFCk3+I6XDX1p1OEVgFmwRceLJvskThaaYY8Le5iJo+pIa55kWyU
X9bNYJ+A0oEuz/IKGIlTF4NdoQNS3ZXjdcu/M+P1PywamAyRbQNuAazA6ZFgWh7XReLSsCuqN8vs
j27Mf5Yt+9/M/OlWfMqzJlRmeV/ZNJSQXg0KAmWhEVrSeBqKLdnhteiCVtn//6I/dchPpmojbWN9
jIB5iO2SeHhOaEfpFOZurNvU1yWaET0dth73a1sFlBaIRFDFQv4x//2TVdWOsTlIHV3/KXvveXlP
M7mzwC7199v12czidWQbkRRWQc1w1GT5ksZmHFhSal/7yWi3TM2PoKUDBtIT71e4CgiBLh5Jg6FL
SkVkhahqmF4Xm92+TuLaLx0ra704SopbOY3jvsjLImA1t32ltMGvwVKIrGYETCBt0mMDgsTdEBlW
6/W6nh3qdih8Uuj1NQPrl5fYTe9NThtf20X5mAAc/KAnVQr+GosfI0CE9jpmGoOxaD2ZKsQB24Db
quwPO2Z9hDZCoz8h+kEbqO9bvxfQbtckIV5c6N8sTdfekfCRnSbG+rYeBzQqUewGwtoEehQFMcNL
LZ0+WzwyvCQWcWDmXXNVWUW81zu+9VpfC5+4y6iLoINtnbWvizIearMB8MDV3YBSzKdAGkYbAShP
txRr1y4BHuroVP3RJFx64SxxpyRz4DmKrrkFCClUBY9AQGU95B2DSou1NaK2Fr3wwEV9EwBzKHEv
zn9rNlHdaiYN8db67jjjHq+Pv6/czMRQ/5hYnH03jnjXZRTRyzCC0bCe3ME4VpDMvHzF1gLYPKmO
1zroSQHOOr3JU5EOWt46NAQVxFtjqOupmg62NAE3EJAgxGSYl6VbwIOV5QOjLXqKsIzMY1mQBFUl
5H9tRcPRZn7PYq/i8UZ+sXL6kFzM5WeQA0FycHGdi4G3WjEwGtrM/YhIoz+3VKqdVJq5M3vD3sgV
V78I1V40KJDDnbFs9U3dDW0HdJdDkx0nVlB2G9nM6gd9sjD/gk8ut4dWndtnsNAK/pRb7rHVxE3V
QiKozf9aKQSRETkTUJCAXOFULFqmqT0ihSfILcaEf49sNH+HXn1hAy7w5dM335OF00UTG2cPpL/Q
lVmCHkC61FcZ5zTsG/VL44bw2ESFJ0n1nyxhr3FZcWcxAXm6fOBEbU2IwZqhWTdvZpLumMzROGcb
j68/0gjLL5opbdBdAbXwGRjdJFPVxHZPwmaAhNuoy/EGs1fWjrG6DePGsoK8aHXPrSf6ROO6fbH0
YfQoojUkmKoE5M62U+Ih3GjsFhoq8TGJZ/KRmHd7YjXDe8YG2x+Smt1SVaF5wDQweFOS+kbE1TPW
M72REzyGGdeWP9JSHJuOY4IAaphyT7iZ3/AUJVTPUZg8cYRpH6HRUT1gUCi7cSMugjE9Tk17VQE3
yaKAZQEAvodoyIIBZF6aP0Q8yG12k0SleYeogZesVFWgYyrjSYCuzS80vboxWGc9Aukf/UagZDvL
Tep9lfTTvhpZvM+7ogb8Ue991SM8tnYZ+0AKOb/Hwokhe5cQj6hWC0yzHnaUs2yPGlL85KRadMyM
Jts1nb4lo7R2vVDhm6fAQV8GhO/p+ZCRSWOFF2cIAlmvMp4Yu5P5tzR9uXzgt8wsElA+ltNAR5jp
jMqzyBN17ge4WCMSGzdrJSS6gGPOJALAxOH5c/o9mMfMHRErEiagRxtLeSha46gY5k6KqfQUtw6X
P2zNAUInEOzg0M+Dbv0iIkLFNy6tnBKMTDfBYMX3dZJs1ErX2mqzXidI3SHpiki/sIFBsbppy9oI
x9i2XvjgRjunKPTXbKj6oFB2+gaBPzvQlaleOm2MrnJFRj8hLQ+kRApUibh6zUvdvcN0T/x6eQHW
FhxjuS7K60iyEHlOF7yaOhr1yWSEgqaH2JUs0El7R3g1eImSN021WTJYW3IQqYG5CYC6ecr51CKT
wPVpFd63do5msfNDpMT/+2/CCB0UGKEdD4jlIohKx23MGNrAoTaESfHNiJiv0DKdzOu23yJDXYNw
QXHmX2OLTKTq82FE25ZAEACqW9oIcnmtJBxfZhHg4kd9bzV5fiySUaGqBTSXQaHjdvmD15YUfax5
es4A9HIZjzrbVDIiBQXYpfzd0u6hLbZ4GtbOCUBI4HLG/CMY/Re7NpXSGCBRTvDO4MeRBUp3jkX+
OlaPmr4FzVhfU/Tj8JpGdRMMHqdHpOhGEOpkkoaKNDskyS8Y3dlj8PKAnuHRaLuHBPy8pi0jH53q
DVe3NnsKs2jCg2sST3prsaFDU6d2XCCDpWVaQXTEvGkEOxAE+QR0y1OdWp6RKiBPmfaVDJbtCTc6
4KE1eHKeRri8s+tLATwbOh8YVz6TVSSibcWE0Bra6XWFbje34AajH0ChBhw8a8RIA6HuYv3HZbtr
Dt9ECRkzuBigB/XC6Q4YReqaGrBMoZ20ttfH0jw0owG+HF3DkC1rtqgk5uOzzD/wZgCRo4mCFK7T
qb1SOlOVT4Sg6GUFAiobMtL9Lt1d/qo1K0Ctg6ULHd/zCbgxUpIMXFphI35AT8kH3VVgTBshZQ5R
y0+Bjul8SQiA3culc1QVCcAcrVAkr0LtRL0Dl2ia9H48gJVXNQEDmuHyd63tFrqHOiYa4MLPoiYi
WDwMbofv0vH6jkvUzAU9Tn3yVTOzjXC25ms+2Vo2MYFJSEa81K0w1Q2wKcU7QNUvf82fG7ZcQTBg
zHVWcHnglXd6GOrBKTPJJhSH+tx+aHKn9wbgci2PaFOrIMzTfkSdyo8T1ydPjnbkx31ynVp3PTXB
HdBDg8G3S2ndQ7kWk42k46aPd0hVesVoJKHVSfpQow65w2wg6iHxWO/SjlaNxw1k2gi59seoO+Jq
Eh1O4jim8X4cbPtd6ZiEjqQ7+pY5FruOluRJdUnnRURVvecU/N6Fd1Ct8qPooDWHzNHbXwL8/o9k
in8Sq4reRG7kO6sbwFKvIFvKsjG7QdKQev1U9HsyTJ3nInYddZ5kG3d67fRjcB3QfCQjKJwv7phM
WrcvyYCy1BRZXkaGDCiiMdCp2LgBa8cRQchGCXuWmV/GCk0hWbNQoQ9dDJ490QzqCl3Pk+9TFEUv
ZTX9h4kDdFUQKvAPI2nLRzNGl63RMCEhAooL6E03rNr1fVVsvJHWvgqcj3O7AzNKZyUH5FCgpQfE
I9QiDOxqprjDFMBBj9pbVOuDy1dg1RYqlEjtEYrgf09vAB1GsM2ghhlqHat8FCPkdWzw6jBlHSpx
BISaj5cNrp0NQL9AgW3gE84KAUln9ENuDhagfSyoag2wBPsqAWHwZTPzzT292QaK/oB0IQueCe8X
32VoQ9NnGUYSMho5V26LJo1A+3acgL/OGjbcxEPfBpXqrd1lwyvgPlhG2wGVFfyAMxdp2VkJFHxi
oeDcHQrd9PtS83jlIJrVza2EvA1uhu6BU8L1jS7/oU1/T5oHyzghKBs4c9FvGVJ1qrVJb5uhXqkr
iujqQYJuX+XymZd/rfuOufWZFZmgxQOMzpIfFSPJwpQC/Z2B9v4sfZ5Ext6dtjSfz0PdiRl3UXCJ
pY4JpkmZQJ5mjXMoLS7BBmvkb4PISRjFJEUtOGviq6lQ428nH8Trxraen1v8AmTSyFQwj3ae+cqk
/H8jb5y8tM0bRpsAC8QIkGdH0pfj6EP914tROEgQfDtj39rCu0+2eI1XjjXQyphssBhQm9ZytKEo
LdBFOeBsihF5MvpjOmrfwOEIxSkwlHRbb+SVb8YsJmAkOEQgbFq6O63KrYykpYu5Hh4ofsiZ2vdc
27iq83FcXFUEC4jTzW9jDIAuriprckylslY+sri7wsSybxphnD0iu/L1ab+xjfN/dsnYIuc2+t7U
jKaRj23xgZX2akAOaHkXj9G1jcZdlKG61o1qriB5deduDRuueQdgv7CYINNBfXep0jOYiSxUA0kg
vdxb/JWwW6sElvo4U8404kqZOyu+M7dI51eXeC5eExTeEJfnjf5UG4XAEm0J9FweE+2usyef5y8g
tz/qoJUZog3szMqhwfUAggq07OY58qiqUG6OB4YNBLDZaCDa0SCGfb28j2tGUA6dszbQwqGFffpB
KraqMcHUzSOgVEHSvzLMwSFtu2xkbdU+G5lj56dVK5mEpP1oZmDRav0i/VkPLhKwjzg52Gzje1bP
xWdbC5+tjy6k1mLYYlOJRpe+01CjxOy5N4LfWrTjvmHtdxKVQeSOoZahQfW/fesiE3aAu3XNxM4e
xzr2U8hEVM2tqg5ReTSTjTt4nnKAlt00mQNNF1yDZcjIYqAOSE8zsLmghErvK8fvjb1lb5g5fz6c
mFmGDJkZhYGwjyMiiOcmpdeQjQfK6iGE1Buo+tGUP3tKxkQTUpQEazZ8ayg4i9gPom/0Tf6Psyvb
kRTXtl+EZCYDrxBjjkRWZmVlvaCaDrPBGDP46++idNUdQaBA2Trqo5ZKXTuM7e09rL3Wgg2MVGIS
ceoTTmYuz6ApeIVpwKI4dawOHLBvMfXqJZ8GFkwymv8amd0m4FUJARSjOFXVU57+Hoy7aq07s3TA
YQOlDtDRQaZrDjpvCvD35rzGdiD9seW3Krpr43uGzETSn9T5aMlBIxuSbG+f64UHE88lAjH0TxDe
zlkFWrdORTSCxhq5hzEeHeso+h+NV29S4HuFWkl8FsIUWJsC6UlJBvpSl7uFSqooCwcfEqzuB519
t7KvHkaH6+63zd6L7I5F/+V4nBmc7dwwuh2a5FlxAgX1tq5/CHFkUDa8/Q2XziCqmzY6uVMgQGd+
MPfqqR3Z5Sd7eO+SD63647Yrzbs1EzP3QwUmNsH4l5+U2MaeDr7uY5v+h3Bm4hFBYjURV6H1ebk7
Jh31ElkJPzFX7PSRbGr3nhvtytdacG9wbaDEAq/TNFozOwOdFtUAEYsGUq7dxrQOOfoxTfobQii3
d2XRjgfuZdQQMaY8j/ITredDxVAWtbzGb0fPd1O5YfHoC+3bbUsLm4NhITg4IP0wTzkH4Zp2W2aR
JM2Js3xTZz9SlCJbZqx8t4UCJGS+zszMPhwfmOEmbY8F6fUmyTIUzSqgCbsgNrf5KA8gSfV7bvrj
55U8Lg3PLtHYaNDZAJP6qVB50NOn0jJ8Zhz/w0e0oMUDusEpCptcx1kw4XA7ppXCdjXdcNel/V4N
b1Gz4sgX3jxoLWKKFxW6SeFlFkVAMtn0Bgdnr8/Ho2cXGzQ4V8K7NROzmwpvasrUgwko7v4COvK3
gcrVpz8VKh9T5dQANOZqPE6lhizdOuGnMSsOjSifjJHvLHctKP6bLM1ygQs7s30vCgO1OrzgUJHO
xzu0Cn83neOAoaU0H3In1Y8KNOSB2abOdrT7yM8jx31sLeeP2RH7xGNiH8CO3b2pOK/8TGMgduFW
tu2p80erM4mB7dHeNKTu7i1VFsfGiv9kErmFsrRXyrkVCBPKGGJwv6ZdB2/kWF8Uycy9xh3vAG7N
6FVVxHh046T4auksDajwQLhvj6jIjwZUySVngcOjyNcbkgaZLr2Aeao6JJQ1O55Af1bErnUYS67Q
U7aHALXN+GAAWLKRzK4wqpwmr1WWi6MqId2W9Lr11bMgdQ00mfNaSEfsIbAj3zvOZBBRKrdx0nj4
U488J5hZvHf1GnOZrh6/eySm6EeD29W30BdCg2/61zizim2VbpPqDrQT+R1Q/jZQuh6EQiqL3eUF
B44Ls/r+4GTEtwdD20tii63ZaDIYmQE4eMEBC5TWmpjYQmx/sfeTzzu7jjRmmfIY9p5nf1i8hXqN
TzBaVPfHxFt7dxZiEORCf/llcDOvKkKxI3TCs6g+GcII6Hji2rupMh/YpWPmPehrMNGFG4rCGhpn
YFJaQErXngX9AcuqTlnjbDI9fcraNdzhsgmUKAF9cYBQnn29UhUgIXHy+tRz1e1SK9N2LcvczW0/
sPDCgZYa1DXgzkR1aV4YSFJdk0RiFDAWrb1JnQp6li1UIKpIe0AKsWJt6USA7AO4FKDkwAQ+W5OF
G5tCYAXWoLWkjEMOqsmWnKIyCyAPuOLilo0Bd40iDgbO5gB9K2WmKJqiPjF+LIo3G1FI7KGpyxtf
uKuz9lNgM3d0qAX+Y23azrPDrrlDDMUVWOsBJEki5cfapnU/XH6K6RdefsQgJO3KH7d3b+nUo8EG
xAhw86CKm5V19KQHZKf3qpPFQMLQHRtZ+pGlBe1wSId9SZvgtr2FKAW1OWjAT+/fRP19ucgxMhyl
jxE7CRVvtfFhAA2/sdacXjEyB361cdNKbYCRRJB7K86OvaY/8kh9Hp0HkMS/i5mzI+i8HSpQeFcn
p/ro8mehBp8jO1pjDbSmmGp+MpCxILZHnXwiDpx9tCSONTwv1am0lHOILCgrctT8A8ZB7G+bg7ZX
dqptDDCtorvFUx98CaU/pFS/a2nTnrK2TA9mK9OHEuxtgUyIuh/AmrpV4N94aUszC4batIJ0JKi2
Q45yY8RtEVRQ8XgbWtvbs7RXvsE5ngBe/6jb9E8nWbbvB09uNeKWm5i7cdB4Nt8QG5RH9YjSLoqf
LmhEDRboyMV83ehPVtSOPmON64uyS1bm1RdImSaQH8gcAbxH1WLu7+o8LmO9cNgJCDxgvso02ddj
CqrolAKvO0Rj/6TnlbvlknxkXV6ChZueSJIVm0nA1tcZ047A5SSbkrlfiGXlG1PG2UbDPOh9F8s3
p6jWCjoLBBuXv3mWtelGKWy9tNkJaJ89k9q71yb3EdffPS3dNWYXsGb0PWs4ACfzkEWAmam1mHfp
mTj/bPPT5UW5gCIGOxH1oWl3JgS6P3/nkZSAmxH51jU4l3pu2dYIjU4VZxtbPdbli7Q/P5+Gv/rM
yOxDVnJ0XaBE2Knsv2fyCCKureQPVlLtgC5aWdACJuTS2OyTuV5JDA80iydr/C60e1DxBLn2lQ1T
nPRWec/ErnbC+l8H9l4MH2Xx7vYHXdwxYLLx5oKBEZNPl/5Aqcq1pEvh35y3vPvwnJUEZendQ+cC
HVRMHKM/PHsUvKSIwV+Cv792nzt1H4F4Lqu+Qgdi6MqVT7n0/gA5j/4UIncwT82+pCUNk1k53h9n
KttW8WYgr3F/J8ZfVXso7e8rH26hsYAJJ3A8gqIUs4JzT8pVmgM9i40rorbzaV8bXZBBH+yA3wZt
hgEAgsTGxIliLNkNpis2CBV7CKsPFBMMWnHwNFf3QUeQ7ty+TO4oBAd3ue0WAXDpRaAltZX4kvD6
VdR2/0WneOWyzHOeBJj5X4jgrxgvycGU0/60x0K+lkXqvDIKyRKk1cNx0FMnSG3BOCh93WojY6//
1aRZGzDCo/1II4h4t13lN7Vir6XRi89DRxADYB4ZuhwIS1Eluzxa6EHT1tAkP8FUgOndkb0J7y2y
qpV9vz7COLuA9mDYDHsBCsJLO1WK96uiRXqyiv/FZel78acz+UsDszM8OCNtvJilpzF9p/X/uqYJ
yBqwcGEgeDICGgdMAwMeNUc2jNmY1BrXEgQAHTITNKTyA6ePGTvK6K1EWtpCN9X7LpM/kv7WvD8s
PSRylzdixSFMUdNlgDBhwSHWgsvqIoKc3aLeLZhqwfpz6hO24y3xcygeuPYPaW2lc6IkLKqX2zdp
cqdXFtF1RMcRLLCo2l7un6wAwha9CYvkzlXou/hdDyKob5+2gm6jRfA/TA1hQPHSCrEikiPvQIzY
m4B033vZF6c/lJKvBPrXXgj6nWd2ZqG3bmpuxya1skL7jvJMoHknw6s21EsR8Hw3qpVI5dq/Xpqb
JTGGGw+GF8McMb+VWRgl+7H8AAlsZo4r1+w6Ep7mipGvU+BRrvHMetukGmMDsMYx3cncfgHL7UGr
1ogYrxcEM+gMY5IZaG248ct9qjObKJW3OiQi2CEq273W1L91UD334NnjQq4c98VVgfYR/XWAhq8S
W1UPYzlCpygste7OTiPfZcQn5Nftw3d9KJB/gwkGc9NwUFeX2zY5SDUSXJ4mGe4z3r8IpynwMqhf
fWTfM6W+uMnay3t9rWAT9NLTXk0A9NmBT5LOw4BBQUJS1omv8hKyyM5vk/eHxszX0pdrHwxjE/Mi
qhCg0ZjfLqgSjfHYSBKy4WtUfpRAgd3+gkv7dG5gdq2qVHdrlcKAO+77SYtbAxX4mijdshFEl44F
ri506y/PnuFmpaKtR8LRYhuu2kBpL5bY/IeVoF8AhQZUbq9wJbZjcBPkvCRM0pT6oPeje6AGMBQL
houVw724K1P0Bcwo1FbmIxzoWRix4i6OHam/JFn1xdaLtVf+r4rXpfvG1gOMh6oQUB1X7Q+T9H0O
dk+sh2YxyFPg5BLywLl408Bf4ejKCuJG/MGQRe0nSXroaHVAx8QX6MdRXm9vf92lJU9YZiAF4Oqx
iZdbSMbR6WRk62FmJuXBHexyw2tnjQdpIdeauNvhClHqQEdmXntINDuLEzMlYQplbv0Lo/k+ASzX
eDLS6mECQNhttOmKIajUc9evtKGXXCQgSZDRBUsK+F5mLhLF56oudKXCfIDAio9udRPYWi6/DnDP
u84g7GibY7fy0iz5EzDK6tMcFwGH3KzcwlBtFlLHDewZmBcwBqAebYGYt2pteYcQX65QaC3ZAw8D
QdYAbCRi3sudTEfQKDaxIKHQ6b5s3YNgx4Lusujw+RNzbmd26UdMpNnVyKd1Rd9U3hxArfz1toml
DQOIFFfbmtgJ5rEdzyOqPH1UgEBWezvJHm0SgTK5Gx4Lw77HVHS+8lYvfrszg9Ofn9X/ikTPEpfA
IBPf7O4O3O2benztrM83iuGoUOpDi3UCx87HjNM6TWNbTWeirwMMLdaYzs7yn7e/3oJXPjcyZx0C
yq9xsgRGql4fML9tbevSkZgVW4NRLhuaFAsdAJkAgrv8ahkdorycHjGvPQjtd9TeN/3r7bUsbAzC
J1CoIIwCVfH8UFc6VGQ0zVAYHnpsxDfQtOSJDTThy20zCysBQHMq8QHON3nDy5UICEyMgloqNCG4
l5b9YztEW96sCbAvmYGWF56xv9Lec/Ysqnl5nLgZcoI62WlNF5ZgkAV0fuWGLpqB06Ggt8J3m0/u
jb2Dgrbs8dE6Yz9q3S6v22/gSF+BViw5dWph+BbIB7CXoCJy+dXAnJM3lMW4NZ4X+ZGhjYFZpEdk
2LtcmK0PbsIDi/UjrRUk76tfjeEJX2bxl9ubt+At8DOwe2gcYfZy7mgHmowop2QqLMAT1hfJk2aX
X2VG380oQQ42frttbgGog6F6sITjGQd7xRX3VQdwcgTwtwrtPjN2qtaz37LxukOKrt8m4UO3HT1V
BFAJLb41EuOEVWT1aMo4GJK6/VOWbgcif/TL4VBAxjrbgBgMwUSbfslEkdqAoGaMPExF5IGThbct
LWAPsGhoxf/FTU8jO5d7PdpoA4vCVqFBK/mYxPl7rg2QBlG5TPYFBS4K+qj0jjSWCFpM7G6k5qwJ
MC3EKmhdIDgDdhL0v/PZOqiJ104pdRUOItmabn1qzTXJpcUvemZi+glnDwHrM8aECSFnBJc+HSDo
rm2aOAeH9FohcyHFmbDvGBQCDGYiALq05GWIujojHUO9qFEC+54WZMv1L2UcY0L6Re9OtzdwwRw2
EBuH4WSC52H68/OFmQLz2axFzMXFvjEaDPB2G899NewObCM86Ix4c9viwm4hlAYSXJ84KBBUXVrM
uxriCzY4I5n6naNskJprdedFCxO7IqJXZIpzIJHOQHnossoJVfEhtD9e/fmIatLm+Ofvnx2Gmkud
Jh4DybLbBT3ZCnC0QMK1Hj+NGEFCPak7Ag6lTwiYyy/FI2kwywWFJ2nd96Q0Dk4kf9zejIUn4cLE
7LRlo0EgI6iBp85zPniX72LWjejLDIdP24EzAmUG/kGLcV5TphiNZqKzccxqVHczHiTNg9m9ftYI
iHmBJqXoRcP9zt2eotAkAqm8HgrAPVGi2lZGvo8TurIt1+8KzIAWCfKfgKoBr3i5LS6KwVWjY5x4
HKDspO2ocyr1hzbfG+Tt9oKuvc6lpdlBS1pK8qqBJW344vG70sBca3qqis/X2i7tzJx4TTOtrArP
CHXaB5b5LHnh1y0mUxhEJ6Cssf38shDuTO4NCLwrWIfrAdBTgMg6hOQ79DsSaEk9do7uG2olfLt2
BOiW/GtojlusxrpwyWQoco3tIL83KMPeXsrSWUA5ZRq/nTgo56FOD8AQpqkw01JDyUlZeeYbWf+z
bvNd2uU/DdV/u21vYUUT7uEvTMXESM3sZdc4uHukPgyh0zu/C1oepbNGhnDtEiYiBETuSP/xss9N
RNYodGlWKEHFP92Eodq66fL97WUshA0gMUG6DyaYKeydu7aiMKNCdkis6vpxtMddji4KYRRazMdY
PsbVXdGVx7r6tOOeqFPApYfJHHBzurNzjm6omwwGsgaRe0Giul89t7aEWd8xTrgSGC19RTD0YeQI
ZbBrRgko4JQ6BEwQa3sH1v3p9Sct+Xr7Iy6cBezQvyYm73H2dGeg8UKxgiPMbrVN3o+PQuQrHZtF
EyhFof6JfsIV4TnXSp3nWoqQNuugH1u1TwbpV2xM7/1l3QubApYeaCMgXcChu1wGwHamGgSWofUe
6HyL55K7AS277wVmp0Aw0/mp4CuOYfo7ZzZREZ/4ANEoMSC2emmzRqvYaGytDaHODeVMCHVkeuWz
dnzimfHkxpz6uW75INtYaeMufFAM3gBFjYwSE75Xzc4haapEMgnXB4xhEgXgK7h9KhbSENB8mmip
YlIEoOB5NFwRDUUtLZGhCUyerHZE0EeiHZoWc1rqoLfJBgT6+9hVO29Y6+UufVY4QoqCIXK/Od55
NIHx9JxChooCvzJhOwv++dwG24YFgiwPjAtXlONQSoYGdY4cmZfursWp1CU9mrG7UcXKIVnw7Whw
IYsCuS4a+vP8MQZMtS9L1oW9eJlEHfL6R6wh+o/iXVp/3N61BXcBGgtUIlHPnuDiM79uWSW1WItN
MxLnQIe2Csqs+g3ejhXHu2QHQ3QA5ODCTXKWlwe/z9OyY0LIUI5FOMTpKeLNi+Ou9biW7hdY9A0b
hIc6Uu/5cqq00Ps0kiFhYZX9z+reY/Ooy4faDtzsu8N2t7/edF3n1xl7hAoKIn4gHucRmWY2DFBk
CU3hzGcJiG1/lQolhbV4bAFkMpFa/2tout5nLtfrJzpCMRkqn0yo0VpseFAqOpi0fuOm9EncPlt5
tSuB3Qms4ncGbC82Ibi93IUCC34G2HkmlbsJFzCd3LOfIUjtqpbAizADM5Bt+9inDPk9CRqbop3T
btqyfCckfxAdg9YbEYfUNV9v/4jFb45LiEwOKNOryKfuda+pZIYTKy2/LA5ud3IcDCetYVn/Hv2r
zQVNEG4H6Oyv4pEOJHGDFuFq2L2DoUt2X43Daw31TJGD0YGMdFNm1iZl724b/xxAdlbZpYNYkgUN
cX9homBjVMOTdOMnR8/3tVk8O6W+FWQNPrF0tSau3ql1h1Hn+TsmWYxiTIoPUtBDxR9yICjcfK1Q
vPB+gG4A5SUbRx2P8vQjznZegZgzslk+hlWeBhwBO1oIt/d14epOsup4QDCwMpGLX1rAvHhcE94P
mJU0AweQ2pGf2vGXab8m5Gc03rv8y22Di0s6Mzh7i+O68iAjgZCWaw+aMHx3TZhowY8jSsKwK7Bo
CPzm1Lyx0bqVw0kXmk32TVPerlUtyOCA+c8rgaFlO1lJdheuxrnBv8Hv2SZZVpq3aaN30G7BgPmw
A/wTFCZfyOdnv6bw75+F/Y0EzuwMVY6JlQJ2ctd7JKN71yRgvPaa3e0NWluOcXkiGr03GOtVB33h
3JfGE21eWfcxONvbZhbuD7q4FPiVqaAPgPylmQpcOADuyiG0oGEujMEvUPESK+/s0mFD+dueBFFs
CrqJSyPUGv//sDEgj0X+UlWfLw5gSBM9UzD9LkDvmdvamptUfUht0MRYaRDT0c+dF6IgvSFXVrP0
yUD2hfgE2DkwrU53+ewA9GBEtCj4OEKpPuocHI0PIHq4vStL7uDMxHwYGC1RDG+7XR8qke4BbBxa
YC6Cprov6gdKU8yVrRyDpdN2bnAWOjTM0kWuYJB2P8rivk8fKv5R6Ctx+PKXQ18ARFYorM1lSiEq
ZzGFlnuoYXhgZGgiJtNU69pI4+LXQ4sXOQawoVfTCmWdQugjbvqQN6S/x7ASf8SVLoIIgtb3zgCi
hlKS7uCI0Tsk+WivOKKlVSJOgGI3hPQAsJy+9dn5EBVwQWjBkFCvPkZo2+reFw8tzNsnZCmXn+gK
wF0woX+umHDcqB+jWkkdeeghtrkPGlQmH8bi1wiVu4r+sFzmO+lakXdpbRiDJ+D6wf9fZVKVmYy0
MBQJWwAyA1zs4mmgVvesak1bWeHfvGUWgkzIDIycAC4NMN/0W86/o4auDxlQEnG7cSfEc0pOSL13
FTiG7WbT6irASIpv9sJvMAKjkZ1D7qgGdq8tA2uOpf+sewhU/yISbff8yPmaHqO+dM4w8YPvMalp
XuV8bu2NrDHR41fWPmqdoIr0ZxPEWYhPgVZ/sNI9FRt0OQGY/WFbx5yf8qgIrAEe1jxBLYzyZFMX
a8znCzqvHrjicL2QkS5Q4wqHRblbEDKFy1b54KWuj2l1ovWnsvqpseyEwTiOcbrSeRhAJVL9VEmJ
7krn16rZR6Z3J8ElpjXx1s2ee5mdXKEHsehXfMHy9uLzTQVdDDHNky+Rs6hjOraXY+rcTfxRPZH2
RXG+0xFF1i6SsWjbWMdI/LLYQ2ne1SxMBpAJFwzsfs22KWhgOwMA2ZGvNKwqO92+YgtnHe0gxGNT
iQQNjelVOzt/UeP24MRz0X0S0NUbKyN+iJnJt5SNa7XZhWoMEgv0/JGpo4QwTy2yuNPsRmDLak3U
D7kox92QdeOdPXYiAJGQeHVzWb80mqcdby9y0fJfxDnSX5RSpzN+tkjbyG09Q4sq7F1jIymBpsGT
GJ9YE+96wD9Vs3Krrx6aadgJFEw4mZhdx+G/tDcqzepJrqMGVNkY/5R54qMRJgNbRekBAPi1qdmr
TZzZmztjsFmJ3uvbsJ/IjjGG5zOSPBZIVFcWdhXvToam6hYSM1y/OV68cA3gPvtBhjrvaCBo7N6j
kGz6rpa+GR3G6QHtXeuJLCzORCoI0RwkJvims80T1CwwvK+a0FEJhLB58cJqpQemF+nfbh+ThW2b
WLMgS4IwEfrEszDRLSm6YSmDpYj+YII+Y6j2GPXFtivkGmnrwqoswCXQsMJDif7obFUsVboTc5uH
pXWqJKadj8R5vb2cFRPzXAEIIwfERjCha3cijn2uP/VrCLBFGyC6BK8marh4xi5PeolSZpLyqA5F
Cp7Gzi67ba0XxVMZKefzZw+1YiDNMAmKrzbfnTKqkTzSrAm9rrRLv2r1AXTy3MCgNWK4qk2KA5Uq
XanrXxdE/rrFaT4C5VzvShIUFOQyNeO6AdTjrh3DOrqvnWdHfxPVs4VaV/stT58jfizX2IcsfLmL
wGCyayAsAGQLp3GesyhZ9KNmVE2Iyb38mGmOCkBxoa2k5NcRlq1joOGv4Ctu2NVEDnfKYeipqsJY
tq+Fbrx3hh6AFXoTFfkG3Q4QzMp6o3N7DLyErGQA16fH+MspjJoruvW4eJenR486Jx9IX0LJqdvk
JAYKlfitXDk411/ywsr8HlhmWYEXAEpNHiNvPbLMSK1Nrk8/9HKzLk3MrkFiU4xh9HoZ0hJ88C8S
PPTAC+8t+Sjj73USOp9u0GCrABJAeIrcDARts7Jkk1UWNbW8DAd90xiOr5K1/OLa1V9amL7q2ZtZ
Gl2HVl1ZhtBE3g0FDkWZHOrM2es0ehjH8uW2s1rYJFAWTnMF6Hoj5p353iSVFOJQYxm2FRhFzDzI
9bXS5vRNZpsEKDBiHQjlYBhp/niRqHL7bBiwojy6H7z0W6zKh8iWm7wk91qLKWha7C1d3iW6ttXV
EAwcylG0XYm4roIRbN35z5h9WNNhwqugDRgqu8uDNB2e42rciqrdOxhEAdLgT9qoj9tf93p06a9R
G8+bA8alK6RulVjC1URXgv4W0pBecUhE+oAhvF1jZPcg4NzaHRhNk9HXQcNkChXkQ4bKbgZKCRKQ
Jt9y4MtWfM/C7ddBkwTaJfCcYrhodvul9ARVBilCiA/7Fg8x5LaBIvGKlYWrCSsTHw9YwUDzNztY
rVNp/eg4RcjSh9HFdONzkr0kDMy/Te63/UvzaR3v6VMjOAKn34QbmzcoAHrRVNllZdiwZ6cToDjd
gTvET5PHZuI2rAnSjvxwe38XPyXuDcHILfByc/ilplWqy1q4A5MfZLEddTBvRiu5zIqNOeIhrgpZ
thTrSiaFeQiXjun3VK3xcixYQYN0kpUF9GHK7i7djqtQ8KClw8KYvQ/8PS/fcuPt0x/rwsT0E848
WzvxzZIGJhLjAbTyB8v+oWVyxdtcx5IASZ6tYxaSV52R6RgpYmGrv7ek3JslSJ6TMYjzlUmDv65+
5tYuLE3+5mw5VkpNlTObhVTJIM9/O0Xp13biR8kO+pJbp/jpcCTpzArcnu8ZhZ59uWd9FKjqGRy8
QYE3nzyQUvlUe+AK1I3VB0gNg75zfM/LD2MOhUWD+4P4U7CjAUGWtH0Fq8NOeVuMufqe8Qf6KD7L
3wsxYrCVIXfccEffxGDzgmLX3rV/k+5rDiqePHsZyc8B+UlbGegxvHnJI9HXXq6FpwRXAXdwKsuj
1zDb37QbjKgoWT1V/alRbYWdrVy3ZQvT9JuBGP6qpVrZkBqidl6Hhj5ACgqoNm97+4wuPBJTWv6P
hdkaCLXlYBmwANa+e6Rdfhzt8Tz6UKTXtH7ryZ//wR5mc6G2gIQEglCXh0jPSaERw6iAxiiDOi5A
Zx4Suqv7aGNo9/GngZpgr4brBz4H1Xjoy87iJRuJidX2URUOyry3xEdRrrGQL24RyvCY4AKJPABU
lwtqR9KCX6PCIbC/WcXPKl+JVxbut43psykZAa/XVf3TLKSCmreBDcIMWiVfUuNrwVFMWpuYX7Mz
2xirR8ySRjrs4GKljtxzeR+5TypbyXOmAzXzIlgPiOGxHXiN/0pEnXkRvUxNL66wHlCA7+pSbcAt
eOyEu/Iar5mZnWum6tJNQXYVatHerSHRxTZtpv6DEaxhiiTxFOIMXO79NJdFhOXVocuaTedhnL5t
902W7m7fmenTzz8ZOuQY3DOgAwZqmEszIHmMXCtPeRjR2s/ls5uA9u+uGUGWvJbKL50CG1Ywv4fq
2dUsm0MjM4/sgoejC6FdA0yMDE2FrPOOIG9YiU+Xbg5mUhAo22BNuIK8jzTjnRXnPHTbNwL/bpv/
4budG5h+wNlRUwlU2lSUcWDqtY3b3evZhwWdHP6nNvef3yEbU8MTHnQa1pgdBB51YxmPCQ9jE0X0
tieHtIg24BlDMdu491Tyetve4jY5kP9AyQ/xy7zaq9GkIFXHOOSUfjHySycVstmfevzrtpmrxwED
Q5MUgaGjiArY8+wS8RbQIhu0raHS3QeH6T6ExURUfOkjuU8K7T4z3ZVoBn2/+WGHTcRkKEiAwRfd
gFlcVrhyVDXWFxoZBhj1hupBJcCkWVGn3PMuplutYHGQyIgdo9EBndDYVO9uGXX3fdaDVkcq7w5a
a+nOKmO16RC2BCzH5IbpFdkOfIUtMBUd/tTrAjowZ2OJ4j2PeygAJVTDMITbQf5TMyFYkRlfutqJ
t0KJFsO5Tb/F1By/K2imgqHVO18Oow72jI76qk3YA8qx2tZIU/nUZqXzUeCp22aQ2Rzb1ggSHMA6
3wnQeQi39ZviSzU86H3+0lTO8T3ZqoQeXYcHxYt21Ir+RDXjmHZGsYXmutrWqgMUQye17wDPFUjD
LoOU1IWv4Ek2eYLfOwwgFUqBWArcAgqpg5Cgo69H4hsGkuqkrISP2Slzn2HIPehU/2ZqWrvRuAnw
iSfqneiUxIpiI0jbxg44sHl7I4tfc6boLtWUi+lOAUUmGfUB0eM/TlsMGz6yYqtVLfPr0tTQCUwi
v02jZqd14FY3BvyBLbVsI5Kx8kezMf26Bs3ZQIG2qYj3BxxKzOflaO0wnQY1K9dKjn2G4KOJI2tj
5qbhY4QACrOFPu7rvmh2xBoTPzFSIxjsJA1IB3UMjac2hvVVcailinzTxgozisgvp0WxYfjJ32zH
Tu5k2UFNU3pyl5qm9gzYF7KLyFXAGaVZ4mspHfbCa5stGWh374mkxtWipp9lyjpkYyO2qE0CrVIV
WRoKbv4aB5t8oF3eHnkG6Z2kh9jkgCxxJQy8xmzhUsBROijz475f1eg6Di0kY6B56Iz86Lb3BvoJ
8UNapQGoP0jFdqL5ZjdvffZQyns6rBVfrzz1hOgz0aAHGg4yD/OGCsoZbOiEUYaRE0oz9TsMc9/2
NFcO7dLCXw6uM1c9uFVbtCZqFbFxl4DnkieJnxJzU0GA6ralq8BgZmnmqsVodoOZYi2JpjBcQbeW
XSE1WQM5LS4IA11g7kYp90phlSCFhSAjqgEZAAZG9aMZXiryW64Ndy7uDNqTcNIunZA0l0+cFcVC
KPC3hzL+krEnrH1lY/5yvFwEH/hvdDDRYDgOThkIjUsLCoNpUQepkjARzYM9cB963ae6+xA2fbBt
288q7VRT897JnmpnD0rVfRu1LyPfEwLdMPQ0EPD5Jc3gfKLHsvE2mQDNHNJGlkDsuU59NeabHmwB
OSW+O3zI8nevE7+3hkDhZWN3dRdvpVv44NqL86e4t/G2Fr4VvcboQUf82Uhs3xL7FCSetWW/6INY
uX1X4df0BSakjQu0M0RXjcsvwMYCdbJsYKGof5ttGwB9uo3UzxjDmKsSe0un89zWbD+dNubwSj2q
EvLBkMQf4Y3HbG1Pr5/YiwXNnvVEs6D6VMGIsN+d4otwVoqAS4fyfBHT3Ti7zKTVU7yw+PsxV+nL
9Ic3vH7+Dp8bmAXEBRtoI0ecSelEQd3W6EKSjdB+3rZyrah5ufF/EQtn6+BeKTGgD/hv1hBrm1sa
+HpxHfCquubWpaLzUReAHp9DSpQxNRs6r3igK8B4t8An/+B5+UtP3G8gZV7bwcVjMtE9AJEAlsM5
BL+0ard2PHyAOHpS5ak2Pxrjs1W4afFwXSgygq/tKjovK5VIC0xXmONHQSmqfctrfb1ag2ounhUQ
BuBVQfqMZv3lWWm5JXNHy1iYusm2Ho4mZSshpbHkilHh+MfE7P4KGSMFkSkLkc7QjWjoeHSFZfmN
gQ4QKJyTvQk6sp5pWdCqun+EAnB5sMdebIysgebymLm+0pPvTg4gsrIx/MdFAjLKIgZtTwp2rpEP
6RZhK906PRCZgxuNG6e3pO+58GuR7uT/5QKfrWgWIw+QXUphHbh0lJZ78SzFWq1vyUNgwh5V3r+F
/NkFc7q8GHIAZ8PM/tGOUFiujsQoVjZmeev/MTJvl3XgDBXokKE/of8faVe23LaubL+IVZxJvFKU
ZDuOY4tynOQFlezszXkmweHr74LPuScixBKK3nlKlcpoAg00Gj2slWqICYLxJzSZRMh1WpXvY+Ci
o1CSMxeK3QJFWg711Cr5c0rLT3FO/dSc97ORnPJa860x24PB9SGlqrPT53Ef2XgHmOX+tiVZPa4X
3yBscsfou55WYK3K6i92lCBk/jogs3xbyOpyErTlcL5wA61vy5NEQ5SXTHZRPFsUrxvchoa1mSac
r+WFCMGwm1mqKylrimcVzv0IWErqPODwSiayuloXUoRIFPA9WFcxTAQ8gjsQl+1YTMCxfbi9XKtW
4UKKsMXJ3HRg3y4LoFS9pQSlF+YDKc9pJLkLJWLEZEbh5jApoBN/BjrG01jq3hwmnqn/Gg1JXE2i
frFAAjtfqQcT82kMitWKEWFX/rq9ZBLFWIIhjSnqMtoKc2m0as9S6y5pYjQuuBLsjXUxIIRFVRMC
02InTA4xHIKyQMXn53kOQSF5Rsfw7amsq+WPDL6aF1e7nQ6dQee6eGa67SXdZ0VxdmE27c1Blmda
18sfScKxjDs7rKYIs6Hz90RV3roZb87bk5GJ4JO9mEzokGZSeogop3lA0q86daUjcYL5cbh6BpA/
0xCeAYU2kcy0IQMcuq9h82w4w340vyPqwWJzR5JoZwySMvQ1HQFOyEQfh7PSYk0LYHCkOnZ0qh1p
mXl6/ESKfZjJ4OTW5SAbgS45JP3E121FhpDYhQt3GGGevs+RnmegcH2sYkkVypqeOHLN/wsS1rA2
la63KhsWWn1snHZXTLLGwrWjcyFBfEbTRkWfgw4JnfOXqr8Z9aeGSTYC/0hxI1yKEO4yPdbyCtEt
7OfywHK4wDV5bPHG7ZXvwDPY1f3v7ZubV7gj2smLd1xhc894kTIHwb5nxt4skESbhaThc+15B0cH
7Z5okEQvmHDdENYpQLfJy+dCA5CNdWTRz4ilfk9+FeAcuD2Z1cUDaAh/UAN4QQyo4qlaz6S082ew
s/vUCHdZ9VwUvyY00irDnbS7enU7gL8RFV7IT6BbcmkYzB5Ea7FF8ucynrwyPKlK4ZUyfHSZEGFX
67FLFHS6ogxhal4Za5+yydppIPG+vXRrBgg+PFBxTbS8XOGmUb0ERYeRF8/ZlBxSRAnL3yi1QsVD
CWb0fNdaxX5KqUToqmm4ECpsPqAYNo3OUqS8yXM05f4U+hUAJSxDVu+6uojAYERzIBpHrro/G0IY
ZXxjdNqT1SKwcIx7ifVZnQuQAxCMIgDOEs3caHZlV6koHSvwZqXksak7L86/uO75tqJWrRyKcVGA
jYiUI2bF1XCiaFTs8+eq1h5Hczor7iTxdVZXC6XdSIgB3eEKzhR4EbFZKigyYuSXmnwdwDjTvd2e
xdp2QyEmgFpRtQhUO8HXUSI1s90Q993Uqfd2O6CgnvhE+zpZ/5TDa1Q/WX3ygc12KdJYnlbE8ZQu
QVPNcxzWjwyApvYMhk5Xe2jG5PX27NYWEBcr0izYDOjF5LO/9BiAPcfAJAsXO0ZYvv5ptIanbC6H
xGsB1VDI5oM4DKdWEOIa7WS3JZbQpeWLWtn3oYsmpdsTuUIcBXEhrmxYUtT6oxRejB+MCpmIMcTd
53rQvuhVeJhoeNaM4pilP/MQULrJc0b4S1x7UJSvlvEdWQ5AqQNHTPIhfENc3ov8Q1AHgnAJ4LIB
XMaX/GJJs7gttdFx+8+0Ji+5Sn52Be29NKam16fJEWg896Np3uVJeHRq9ZcRoVbfmu1e4tiK+/b9
M5CANHAvgmdTrD10W1IjfIjP0EJ2QJXxkbVm5HfT8DpWEcKmKSJZLgDPPGN2ZcUW72+M5RqgJdEE
4i+gnggnEliuQQhAFLDV9c3nGensI1Be8genLUACi+Z8J6ZHxVa+grXd/VxN7QNNrB+Nwf42w+a3
NvavLEQ0NSY0UN0YZDF6rj5RAE0fGqQG9iDZOKE6X/fRk18gQTX7QKC+jyzg6o/joXTmB4PMT7AU
O6elftbHiLuMxbG3O/6fzkPP5Kd6Lksvrpy/Qaj3aDEt8cFlluzcMD7MlXWMkV9kKdCQ2zo8qIl6
T3SccrUPct2JdgrKm0KtT/3b20Ywlu9ccFgLJFcQWweSh3DBFKBMUcFJ3ASHevyWbuTuex8dQBY4
g8jeouhVOIEREnaDUtE2MKZDY39G7Usnw8lcmwBQVYCTiO5NpIiEbR/mCplro+iCafTVftfJYJ1k
4wsL5CbTEIeAlQgMY5cBj6CXPDKux0edKmL7iJe882UJ3kvSYVZTYraBdlAM5iMR5N/WsGBqoQMu
gHf5AaH32uWbnRA8eTWDgPGto8DXajwmiweuykBNDRwI2EFgNy7PnTkgWqdHYRsMxRE0EJl+HGRF
zYL38J9pgD4aYFTob75yv0g4UmYqEFG6vt35aujPyj6V1RiuauNCiqDtXB+NpjeVJsjNb4nxheT7
7coAKxWKGcBkutJsnJb5jExrG0xD5SvGAcl0r5V5qmvauBAithtrzBjbKXPaIKq+zNaRML/VTrfn
Ibwj3rWBtlFAG7xj6olvFgr0uZElOBXx4Cvd3mp2qEEwE3+I/LiSnJD16fyRJZwQdXSjrGnyLmhQ
OK4DIOywletNnI54byS0HvGvxCHXHkF4BbhGkxyl7RmSidiCf1V1etyj9KwLIuWBEB+1K6jDuK2X
tf17oRdbOIijXaMbAyDFgWsekFJuZTR1svH5FC+cjKYfu5m2NaYwvo10hxbHD3w/b5vEcxiYb2Iv
kJJE6CevjTbIk7fokFRfPzA8Uo8g9wAA3FUreTOqSc8GrQ3M0TPqnS45FaurczG8sPqmPhvuPGJ4
VVf28b3S54ft34+kGLrted/eVQ+1ARcvNdq8D2Y38Z4pkti3x18zsvCYAR2BeovrJl51AhcAqET7
ACbYA7MGmXa67rVxL5GzslDItgHiAagLqCwlgl+gJCNwKvJuCuzwN8qhip+bp4EaF5SmIVmOu1X0
QZvEngBI4oyBmvlsOMz5fTcfmSKZxMpi8dJrPGVBSoz7W12ehdJUAWXexVPQ58dy3gOmhtKHRBIc
Wl2pCyGCR6umJtMGNZmCGk+X13L+wM29mIS+nETMaJJaYTEFSXs/hDs0pRjZ8QPauJiCYPamKuws
ZuSYQvIXd3cfFWsXs40xaG7CFxMRzl4yKtNc29BG1N6NKFpoJe8ambYFy2d2oxaibQoLhbYpxM7Y
55k8Ehl+y7q6sWv5sx/Y74KUUmd0UqNyClDopiEjKKvklY3PZ3lhv9E3pMUoppoCbQYN2F2SSez3
yhUHLfz5fiHgRzM3NxytmYJw3lPtUAOFoDrc3k6rIkAJhRpuIESh9Hk5BcMN8wzFl2MATBij2g+x
Z2v72yJWV+lChLBKtdGMeYt62iBvngDmOtenfze+sEpRY6RWNGAKpN85zMd52D4+R2JwUBNOOH3t
com0tkK15dCpgTZ8alVl1wKO+LaEFf8PpVgozMDLDhtV3KedZaFQKEq0gLT7obhzkwc9fMjMA6F7
nUpkrWkDj0jce4BJA+CjoPA8HiZwVod60JsqivX3dpP4t2ezdrYvJQj6BmQNo6iz1YNh8MOn5DCC
uk2ikrVd6wAnE/iEQG++upIGwOPMdmlqgZr7qBkq0rskvLs9i7V1AhQs3kdAckH5vLBODqXmOFvR
HJS64uVp4QHD5AMSsJ3eKXbQs311bStVNKMwJwB4gBd1ifd7+/h4w3MIBNyoyLwt9y26P/B06qop
QA0tNVA3/IFzfTm+sEJdNs1JTeB2GOGxU1G/K9lHKxoAkqAKwgS8UYHRLaxPkrVzb2k9CwbUH+de
NEu+n3/fRXiL33HAhsBjHnEk9GGIp041JjR4m/UYxLkP5tvWPGlGcFsFMhHCUWiaOHXCHiJAWxkD
MURDfYXkPMtECNYPVe3gOJshwlAOU/xpbD2tkohYUwSvl0RCFYYD74jlRoryuZwIpATmMVF9V9l+
DuBb/m94sXAo0p2iUg0MP3x1zacu3X6JLoYXfD7T7vKR9hje6vaJ8qlwdsUgsRUrFm8hQl8ukFqG
TFXx6g3Cr03nzSXSzuhr/MBxuFwmYylkBnUjStibMegdFNiC1jz5+/ZmlahZhPSJtahlDj8P5vhD
+ZUV/3xgeEfDsUM8mROJL78/Armv25bjECBrmfWtl9APOK0oaP8jgU/wwh3TTcA1tAUkxNVOvzfS
/UcmwK9ogMnwp9Zy+HzSAdAWtUNQzfVOjfOd7D3Kj+qVQQKo9X8FOMI5q92MuSb6UgLXecrAyoIA
JqAGfGX0SlfC+LWia/h6PESNLAduUOFQxMgrkFHVqqDQvel3KTF7stEFRVjNCEycEaNX/a6H3/oB
i7H4em4TLxSttG2dzzXGr+ddl3uh7EG9YlPB0AOmGlglKEP0kWiUs45pFKR67ve4ftQBY5n+2ryZ
IALQvCi+AFC/yHyVIWEHctusCrJHZUbh4nabuhhe0K/qJEYMsI0qUCePsW+sl71011SMI4CUMO4D
zi60VEE/qJqpKEYZTOYTaZ9pY0sunZXDgM4YZLeRzgTMrtiDV0ytwaxMb4K4LD+NcXLoktZLrcoL
W3evVzLEtRUTDnxMHD0H8As4D8I1iocWmj2jsQmYe1JKugP5hN+rgbOtGI77HACsgcfHcb44dtpy
2bJYqcIKxM1B/E/YeO1fhkwvK8uGWhR0r3NQJVSKCHrJBxcIyHVeB2kDCIn40INxuDm2pefYb7d3
8Moh4YDxwJ4GwB+6JAVrBVwQZxxoWAfWGLhI2FKvt463RaxsMrTcwP9Dqwa64cSEF3oi7XR29Cow
XZ+6R2nzkGR8MbQfdzqOCJqxg8z9bBp+O/59+/tXNtXl9xPhFEYMkLt2aIKgs+Pvd9310/QxZxIH
RyZFuJfCiJVDGBuQgrqZ6N7UfdrtqAxOTbZW/PcLm4uIUP2fuVQRkBGQs5VYLNkshJMRK3ZrlgZm
MbcPMdsr9UOoeLNs08pmIRwPSmmn1iqkOOExz3Z65d/W+Orx+7Njxfaqpq1mm+UYPwVPlfqoK6dY
PSQJKEslR+P2ciG6L6ij1ChNClyBZb6Pil3XPqbfO9nbYn21EPoAxijwCMW8lBbZpB5qUgXoAAWE
vLSkZH21/je+LUyiiIzBthoKnZtf5+gT4C6L6K4MP0nTzqu2CtP470REd4c4tOl7ZlcB0/0UcLCx
h77Y25pfV8gfEXyuF+fDaUOWgYmtClrtCFZBlbwWdJ9u5LR+vz+QlkcsE308YBoW9i8A0IF2hLaW
wETBafyS9P1OsoO52RacUERV/kgQ5uFSS0/yEDbRau5Jf2eWO6s6p8qhjvah9mmStaasbrELcUI6
0mAN6W1nwIGxvany2PaCAx4k+jMd4ZaqMmDHx6i8Cur0+NZNklMoWSzRi0MwLVUnDYsVab5pew1q
vf4Gba9TPoa7j0TuLqdiCLdJ5sQMdUKYiqVH3gi25+jl9hZePSV/1soQLpI608zW7qcqULIDGlAt
9cvI7m+LkKhbzCWl4L2Mkh4LVjaTd2LJKPEa18c3DbAjoUEHNmt5Cq2xJCAs57dIczclz+gu/cj3
/xlfuKWYlrd9UWL8yTpY8X0uq8tYV8Gf8YXT5xA8+tyUf3+4TyygLnnhRiiV/5oQAGWhRIkDcApL
VDhaNDhAxQza8Jtd7hT7U5oebq/S+iz+iBCs1FQX6N96dw2JB3SbIUc59AcUDVhPC29XXustQmaM
Tl5WfTLiMIA4dTyqjqRMYs2cX45vLDdSDZSOMXZZFdjWoSg8mh50Z583b7cXiqtTNLaXUgRdgIwt
SrUe1k9X3urpmOTIhB1izZ9ldV3cjN4SJGjEcXorLzsIArR1lO5o+oDuOH30B/XZleGkyZZO2MPa
GCIgydoqQH3fFCPlczePn9PxAy+py6UTLo6iV1tjyrABWoBOAXtwwgvnA1c6SmrfSx+RwxefB2VP
w1HjBre5D+9UlNSi1U/Slrtmry5FCDZdKaZZB09sFbj5UeueXPMD9upyfGEbz2M39kmE8Z3AmD3t
++3tK/t6Yfv2SF4i3oYLIy+B5r4vZNZ8zY5cfr2wa63I7hPA3FdBWD7n6Vc1PikynHrZFITNGgPi
sWgmbKNxOoTGbgj+3QoJ7kfZonbNCbGFeiBgdChEbSQC1g/b/+9RBOeXdiqsqt4I+Z2tay+jCWLn
wxh90ZKv/2YaSLktpVDcF3OZQwrQQhzjzthIK/t+J/1RNAAcl+NrdgwsmApugV4jvXoPIo8PfL9h
cG52jqwh3nmz2w0dG2GS8tHXZjQ3fcRScDAJtGJwWJcrtyAB+BGKEAMt3yWNl9lHQMEC9ef2LFaP
AwwRKIqR1kPgbblKAH/NYjrjOKgEDqc307dmY5H/fxRxIUJQdO4wmiHCjnvirzn3ur9vT2D1sF2M
LqiZcrL3cUI8pAtPtZekkrMgG95Yrk+jNGatF3CeFOdYGHdSB3z1rF18vmDuaGfoTezgMBf20T2U
318M2YNbpmFhH4UVy2ubB6SsbDclT4jjlDKDsb5IKF0GBx6QxsQnizp1CEdbmARiUumwS2Xv4NUp
WDwkyDloET5fKsEYujprWQUPmaLZ5mC336YPlDCgBh41UJzxmrf6LUUUCe0Kiw05YrXaHQHjhdlK
NuraJC4lCBu1pHM+kp7lwWz8E5ZPZn1vqDIk/ytFoDAQEVqAQVoGqjHe4UouAgaglKotBXCjr10K
9Ik3t2i3GiVBgHB76nmia0pSVq96Qr10eMAUDuMA8NXN5w6FhwBjAHstQDkRChZUDroUh5XRUL4a
c3EPxLC0VyXe+MpaAToOKQX4YsiaiJ2PruKGUUKj6rVQgAKGdnuZab062qB8RmcFyg7R4ISkmGA6
upR1JSo+ylcLF6j64vlavPUKhQQcON67iWoGvE2Xm1bp00IhlCSvkXU/+WV5v9G0IlcFHFYUMqBM
CbWggh/T2nk/22Fbvk7oQgYOShhLdtO1CsDZhIYH3KIukgtiwmcc4qprKqd6zW0PBFW1LOd2rQFA
VAL4GgUGLs6DCBSoREWC3ryufwUbrFod7OYOVEBus3kWYOPkMXmcOpWoYsTRgmmaG1oDbarpLJ/s
taY1/a2aWIoQFO2qkTJoKKk7W9EpHwMZfNW1HpbDC6aJKulUdyGGrx4TM/eyVAavviIA/TMEBDQI
MZqgvVluVLMAGcfY1e6Zsno/PYWtud+8QAsBgl0CD2/PwEDmnmfAgLVu6I2SftLrrYQTdjED4Sw0
BooR7RQzGMvWR0DL+4vk6JGdy82a5sYCBVYACwZ+lYjRMY1DOaEBOH/Vj3U0+qa6uQLKRYQXiUK4
lIAixYW6VIUx6ercDCR9RTWF594xVRZFubrn3gXAmcTDAe2dIhubbVGaGr2SvlrZF6SJE+1H3Ae3
tX2tDI6ijJvOtnkST7R7RauVeeqy9LWYOt+ydqW56wANRWQdm9fbdilHOBeJRrOJhJBDLeJVP+OE
eLcnIhMgKMMFs2XVThBQjXQ/jeZOi7cGA9AjAPoNGCfN4ehZwsFIw9qYNGYPZxTi9mXtu7OsFPdK
35AAsG5sF25j0du53FC5S8rRzYbxbPZ+F/qhsx+a48ZlWooQEXLgDCSFnUCEdjCsL0RWzXW1nYTh
BeuadNQJ3QHDU+2h/wfAd55bPZSyNN6VrrkUmD5c2Sr6/cRqgMxKAXE4QUr8oKiZN6Bc6fYqrU2D
e0p49MKEXNUBjMDKamNjZufphdn3jL7S6a2PNu8nHYVW8GvQFI7kuRhsr2etUaN60gPrDYyOqiVB
FbtepOXw/PcLB3YeNHQqVhjeGMZ9ox6jrt68lyABpQyGioorVF4LhhxlDHVfRroexK3HnF06+1u1
gPIbqADWCTEHOGjLGaBqj4YVvJJgyvddfZd9aus7NAffFrKyTIghcmI3VMogjypOopuLghSGFZRx
tGv0l7F+vi3gei/h600dwQd4aChXEiKhc+M0Y00jO2ijl4HNXvmjQbi9ss63xazMAxcE7wMyUaiu
vSOLXqjbMmbHKTPFChg56MrOkMxCNrwwi1QnNV4rGL5VXyy189J5awwIgDMALuEpNHRJXVHZNDWJ
G5VSK7Cb0vvtpLnkSF/bVhQfIijDaXbBcCrqOSUUUGp9Zgfp+NoAtrnXNJ8424+0heZs7FqwEXJN
LHcsyee0UsrRDgCU7BEg3Ya/N2sZ8A5wwhHn4Cg9XE0XWp70AvywQ+0EpnboI9+UtS+tqBmvB6y+
CsAPFI8JR67Q1cGIhsoJcqTH8bjfJ/utE0AfHICfkNyCkCtKG7sndTaiySIwqN8WuzrbbPUW41/d
bxQWL3NsEqjap+7vrDzc/vzrw2wQHkXk51gHv5mw/gUZWqezNRoMeeyBPOmJjO2Tw3445ubtuhQk
7CSzcSNm6xCUhPvyQRn3Mty/tZmAI87QdRtIT1fl9SNgFlhYZ+HZJMUOWP22+RoyT2vVzfYVRYKQ
Ac8JVYJXeF8dypK0xKzC82zuCvopMiUO7PWO5eNzzliwVwKvW1iorBr1uu278IwndcruElnx+PX4
yCXCwQfFKc4DfPHliSN5QpSCaG7Q+cjMdTI9rw7vchAiXk4J4tvl8F0YVzXTYxKEhXuwO3KQWCT+
94vMIp4luDr/Nz7fBhcGwwa/V1uA0SKYZjQB+7T/rG633EsRwg1qTVluaClEgFFO6bxK3xo7wRQA
RIXQEmrTASyqL6cwxmnWjFOqBG57QvSBFLHkrK3oAFFKNJugE5uzIQhOK3WYQyrFooH7NUGrphpt
7tBACa4GBwDFxHj5grhiOQMOtOpYTkeD9qE0CfBQN3LwgmRtKYDP8ELLTT7WbUNbGmhJegx756Fk
Byv3G9239e6OGq7EDK6tmIlSXIDvoAEfdcZLef1YF02cQ16SvRjloy2JEKwOT3DoEDMz0AYk3EJg
EYoRG60o2lu/F+SAkqoPaBzEKxzdTAPThqjxIdba2nYLGjQMUepDrW92Zkz0SatIOXHouauHXGz2
U2+3xAoMMNVoO9Ai3L6G1hYI/PA8rgGQdPBVLdd/jJpy6AE4FTStr/6lympQVoe3OdyXiTD7VbSS
VV3v1ENqBxrrdm15GDJHMoEVswR7h/Y9HscCDbywgapKiyuUJ2OB5tmvqxotM3swFH1glS6ECIbJ
VPPMHBiEAEwHkayXPN7apoFjdzkLwSmuksJNwxAC+gl8IcAd3/5aXwoQDoLalnUS82VCRblPPjtk
uzvG69B1HDKEpfGWFq4fFdwaZkQdIzDK+R400/u5kjwcVjS9kCBoWjdZTzk6QkCVt6kF8/mdZCut
bFZ0ypp4PIBWENWEgpb1NkaHgkrtoIoezS8m226LLLzR0Y6LCndEZ4Ssbm63dGR6YQdD8tX9ohhv
m/conmuAEtLxkuZWfHmSo1Iri6GHhgHxbPyIp1+3h+erK1z/DqhR8TZ34LNe3TyhQfJsrhQlsH/Y
Fttp4J2vwPlbElnkfkXN4PrkqO8E+LGIiC7nMeuNqtTpTIIhfKtta29W1V0Wbvb1zIUQYbFCQ52T
kAsprC/lIZNBIfOdIiwWekzQAMLB7WxgOy3nkA5NOsc9JQGHLnPIL9s+0eze+Jpom7OwwL6FtlGz
DeIlA0itS0mqDdIfWEW4NGw6NvD6tMY45K1+vK3966OBJy9uB7inQA27es2BJMGaS5Z358L4nR+t
6q/tw6N7mcfggFSFrsHlLPoydMaxcNszGZ/daKeV/3J8wfrRai6NpsX4obtzXjfD4xAbPeoAluHf
D69PMEwDmcd5pCR8ndT7xjq0m+8G9Cxj6fF2ABc3nL/l4pCcIh3nxM2Z3Tl2vgdo9H7r6r/7L3Bj
TA3RBjFyr+gTRRgor8+ODg7vvUo3v6SX4ws+RqeGNjVBTofq8vRz7sVFLRFwbZuQmEasG7iiWB64
GcsVigB6oRYsa8/t8D01jd2kgN0Ugfu8lgUSr88BJHEyew21qEhe8t8v3GPSNNFgVV13jtixJl4t
a46RjS/conHLlNjoMD4I1kfHi39v1fTy84WdOlpu72RD252VLtxZPyZLVsi38v3ITXMwSRRucFbl
5frYQ1vV1FW7c15EXnOvAadt8wzQJIgXA3KW2KpiSUhZgBhuntrsnOTfun3Bvm8e3sExIDzsBgUb
wvrPtjvZeVUl5971W7SRS8zo9d0G1NOL4YX1j0MFN2uJ4f3M+lHfF/2//HzhNsjy1qDKgPF1lHr/
rNzocHt51r7fIribbQ6UgWjJUr3TpOnzrKTJOYv25nTU6H6U8des7CDXwBPaBo0JICHExkmTlRlw
R6PkrA4quKbuG3a+PYdrASDkRNAQQTekK+HmLecwtBR1d4pVnFn6Qj2z2+ylLofn4i8sxBSnCQqa
MDyopw7WCPxuDXjNoMr9d7MQNioOYFsihFWca69M/FnGtsY34tKBWc5C2KgzTQf4qxg+MyfPMr8q
+6n/Bq7bzacZcRIXsGzw89DCKvb+IiWOouU4G89NCYbEDCR/W3HAAGWBGDHq3xBauE6/lZntWL0+
9mcbEKQvmR5s1gKQMhBCB44Z3FXx0dMqQK5juTqA6OKxzMkuCovteuaeKhJjIPRBGkA40XERNdPU
kukcxw/hMSKbwwsAOLgYXnC8omQMo5BheN1+6/Ozvd+2PojL6ygKQBUGwOzhEQuui5nBz85rYz7X
2v1zpt1tHR0jAzL5PYOB/KHgxPeuMwPcOR5O0bfS3Ye1pBZNPAO44hfDC8YuQpVSAqaU4WRMAHXp
vummr5WHaGtQUhQj2KNUjRottCCGmbsKjFUypnDR3onjCwYJrmtI2hjjFwSJhulTm0n8U/FSgADU
fGB3onxlhe9Do2mksnFgJ60+a8R3VRyDl82avhQh5mJCI1LSBhGYk6Z7Tb3byAUOmgrMAJYIJMDA
uERGZmmzE2L0dWrk7NSrR7d4JFtD83x8ZIoQH+SpGJQDLMfvlUYruzhiJwRh0CeVeNuXBzmw94pJ
4DfCM12Or4dx5hrAATgloAiISerlf91ef25lLq8DTAARVDz7OFAxUtzCAnUxa8FHMbYnq7pXKApM
wb56j9sgVc63Ba1sVtAV82YvuF/XMOioKMlwokFEGdseDX1NcjnLhhfOAqjRgG9UYfghe1OGH+bW
muv3dbr4fOFWTqeYFcOA8VX1u9acktPt1Vk5aajvQHAKQToEYt45mC98i9zIDQQhc5DJ1weN/QZf
YdnLsHVWrN5ChrCXSgt0FuBX7k9a5FPQMmd7UoNhV+IIrygCWCjYsjZKTZFWEk5EknQjmXQskf7i
aPvNuDHQAwgsXF6Bi4wSEV8Jc9xZ9tjozak7KPRMKoke1r7e5U2niJijSUL0USNdy2uzrZtTxnZW
5lvD7rae18ZHRBvmFBYDbpFw6ecDc9Sape3JjD8ld31+/++GFy59mrRWabQYfrLOVv5WSxKFK1/P
S+p5+AsJEdi9pTWa8ljpYkVtT43hu8k+dCSvfcn4YoCwbpUijijGH1LfpN4gMaYrBwCJBKRpUSgO
rGAxjmq4YxbnlVKc0vGuT+/DCkxZL5MMnXtlEjxdwUFv8BZxxEL32S2qcAAd06mKHzX3kMqqh1dM
xWJ8Qcc1U+APlxg/qV908rlOntxUslCyKQh6NmrQqBsxRKggU/9iN/7tXXp95wCvGbcZauhh8q4I
pEDiqkedbYyn2PR08ztCm6q+D6Nf8+/bcq6nATm42mAnDIM/C5fbtZvj3LGArHwqk7t4nzabnVS0
XwORFgXvAH+Cg7QcvtXrGKyl7Xwa+3+iu2ZrGQ/wIVBWqMHEoXgBe0kwFSOzWKqGhJ1a4AQYb8Xm
lPZ/BKBzBRlzePFXlpoxlLFa2XAa2t+683sjmShnCIOOsTSohkWxkzh8A4zSvFYm+PAh3aVH9LFL
bOn1QYAArD6egSCJQ/5iuf6Dk4bIytfjyUotL2xOrhrQfGvJMGYB2FienQKsFCyekLPIUF+YOCCz
P3VAEAPHSSd5xl7bJMAucWRxHAQOkyns0bnPIhTk5fbJemzVr26V7VNS7i3t7fZReEdgXPp5kAP6
GQRR4WXg7lku1kxN2kV17Jya6KT9hVZlxTw0/7DpN1px7sJS8nBYOXmQxvt8kHO7TioMRYTX5wRp
fYSm7lMJmt7b81kRgMkgMI+ApIO4tqD7OSRuqY5Fd8o02/sMhp0PjY9wFaJh4FwW72kGfI4mirru
hHKQnb4H+oxk83LjIOiDp1MRcdNRUY/6haU+xlJ1YpRBdyc7Avl6/KWLv7TlJ/cVdDypDCV1dbEu
ZAl7rMiViPQUspQSb6x4p9RbiwFwStCvgTIDdJsAcVeELBubLIfL1+AZ9LOzj6Fz3K5tuJMwJwQl
h+jYWC5WOHSREiYp91y93tnb7Wa/Bp9/Mb6wQKUWzVZPk/5UzJ/AOZ05kvzwe5ZL1DaqdxDfhmdw
TTljMWWYgSLcnwhQZAtzryZ37cuEfsROfbOzHcnui+yh+lXXu2raDdRP8qCZP8MFRb3x7aXU+EG/
9SncIF28NMqSkF5XjP40OZVXK09M+THFPxLlKc04SobVneboix6fb4tdsdXY6WgfQREB/C9HuCtD
ozKaPI1wXr+1P5D+QJLitoC1PY78Il4eqPnne305rWFMilqv5uYEajGlOipbiyCww8ERCc8K4S74
LmINXqvROI8mpzvRknqj40fN1gozSOD3PB5OqCPgVU3LGTRjR5lR4WUTf9V+zT+3Lg/PIAM7C6YM
5TRiAUSao+x5piw9OemhDe9CmT2+1u9ifJH6YcwnO7SmNj1N7q4p70f96MgC19cahgg0CPEaP2Rj
Re89NEZHy5spPbHfiXsgmsQGrM7gYnjBxrTouSHZPGCFNI8V3oAOpK3AjmiMRJsIVIuQC/KWYgrK
1JmpJ2aNGVR+SH0AelJ6l1KvYpvfUUtBwhnvdasuzAqCTO3FrT6399s3EwhjUIuKDhtEgQWfaBwa
Vutd9r6Z+vQgw/HkR3VpofD1Nri/kIVC5FHcq83QoSLMatKTAoIx66g8GT8B21LIoGHWFA5zBAcV
cMOI9QsuhB2bdZWZTnICT5pDfB0Mw+xwe6FWZ/JHhAiLnZRarjPbTk5hsYe2S/3FjXeM7jOp8bh2
I7FmF5IE9y6hEx0A9ZeciOZ1ySFjhwmgSr3kHls7gpdShDPSVG3tFsxNTl3sDYMHdsDb67U6C7Sh
o60XMVtwIS5NYKq6g6LaUXqi887QvHb0ivzeKk+3pazNAv1CHCQWRHxXxGmmlvbGZFXFyTHQAHhg
28Py2J8cmgtnAyWeYkdmnJmpayd4Pet03zgHV8ZKuvL9PAfv4BYyUPIsxrT1vEViIWnzkx799dNK
fm1encXoXPqFfxDPTYOSlyY/Rfpz6py2543wzRcfL9xyxogQUgNf4ETmN7K3s9fbX79yqNE3gs4d
AOgicC4CoA/A9ginrk1OVg8rflas89aSIBjxhQRhAjNS73pbcwnmPjf3w9vtCawpF3tHtxCTR+GL
mMNOpjS3xjlKTk1yoB7iIreHv14f3t6EJyCvZ0IQVThhdtsWdhHC6BnNXVTdz+UnVdZ4ueJhQgaS
/HCSUB0MfLflDsLl06PpGbao+5b04Df1i/o4dgf3MDi79i2OPX17ZHspUbBLxjjM3TBCIuPdC341
3TkgVpUBd16rxkQyGImkd0Bg1OQt56WYTdlHsZLhXoo8jT7TyL+tnFUBIFQ3UM0OTjOxGX2mA3FN
ID+flOqBEsV3i/54W8L1hYQpoNQVOwsBUND0LqcwOpMOQhQ7O/Wdn5nZzk0eq+5hTuIdibdPBoWF
eKHz/BLKbgVRJJzBuqcM4al8aox95Uiu1pW1Qp0KGOsQXUAgQPSWlaROpoqp0alo78tdlW52ccAO
gKYnpPZ4z43YpFeYc6ypwHY/1cPPDB0rEiO7cgwXw/OL8MLIAoaoitoKw6fxjiZkl9iDb28Fj0Et
Mpq2UHtuIYiBWAzfDBdCkGpi1G1ZGaim/3+kXWeP3Liy/UUCJFHxq6QOE2y3usdh/UXwem1lKsdf
/w7n4r5tUUIT8t1ZwwYGYImpWOHUqYKW3kQjT0/OrbrbKljK4Xw7bUzLXOogx6xvQ+lMwz+PD+16
qy0gttlDB6YdhAC4edhGniFinMa39qdhvMytwBxYGx3wjFgYCUeVYTy5g9ol5iD3yIEiSmz9ZcjT
MblIUX0ySPXX43msNx2CYG6gCg0nFnxvy/0Iq9Sa4rwLro10od0xnI/GftMADgYq3ExEcxFf5+ei
FsRGU2kpvIXjofy7EOEmNnZiMTynZzWqVYVqY3ip+mr9XbaCqOFaO6GADvFCCzB6+PB8bo/WDVVr
tcluoNghBFzo3+zsZsResF95AOsMOACL3uNuaNw8dKTJzEFv81uJpkS6ITnm3rZ1uHsoBIAdAnWO
qI/OXfBeI7HRaRa9fUK9tTOC0OfxWdrYicX43J0obbT+zcqA3rT5oA1nOgi2QjQ+d6eRRhyATMf3
q+M5HY+WwAzZGB6pH1ghBOAqwA45EwGMk7TOlTK7SbZT/NzLEI/FX4zO3ehUa6wiN2h2A9QTHKmN
tvtxwPgA/7OyJBV5Ym7x+2rAyttxdpsBu0m8SQRF3lAUi/G5xSdK0KaZHmU3UzvU/XGe3VxEtSIS
wdmB4ywNLVqtZzcVLerQotg6KXvZplAeDroEZv+x5tRQfEt113VRRtSywirVvlE9VcNuC2A5Ppvi
3fOm62NYTGOR3YL5DNIyYdB5vUTL8bkrXIRJNXc2zmiYeyXxevtjtpeqEUsE5cAeH7QvA8SdO0g0
0AcyARZyhbOL2Gsh6rG3vmYYH740ClbAbwRDZrlEZhQWeZiHxlWtP5ZnQwQPW7+csIWBwER9OAoY
cJOXw2dV1o1KF0zXzIv+LqNjT93J9vYqOgC3EPgDVT4cXuABlzJyFPbajd7L17S8jOOB2LsV6XJ8
7lGuwAapZhLGj8i1bC8qEYy/WiMAJVFVpSIdCvQTWkQuvz9SerRhjdTuKqM7YKE5eh05svkl7P95
vE6bchD3BjwYPFAG33C+Jt0oWTLAPTFAPU3v5ZVXaqUIjra6E5gFSm5VZl+gIJA3i4OxM6s8Kbpr
Sk8IYkamR0TdTFdnFiLAtYK4DOMDQC30csGS3soMa9CQKQhOeXv+8niZNkYHqgcEeOD6AjSDrxq2
GlQASFM+XadnxMjC6vA/Dc8zc0p93zfZjOEH61U5dcneV5nBDf/9ej6Jm9CAGHWP4VvpGB507fgn
X48AHyqqGbKBW/osK5ElNNTp2r8qxbkPnx4Pv3F48PX/Ds89y5lqBH1gYvgpPVjo1pN8iEUkvhvb
C0+HFVXDvGZqY3l4DCme4qSo5GvcBE7+PNmi9NnGHCAAZX+4aWgUwodn2mJUy2GK5CvVAyeUiDPm
6BIziFy3rXlACgwM5tsiBr6ch27Dn8Jdk6+54ZWjZ4nS21vTuB+fyb97O8detstoxPiN/CmPL7Q4
zvF5924z+ArL1hLoJB7erqplWMlpMCNWfIiHp5A4VS5Ic2zOAoWxqBUCUN/iHcNIp5GmVPN8jelJ
Dd0+Pe/uy45cLaP3YvVIJrQ4z+dWBwY6jKfGfFVqz/hnFnGIbewzatoIqiEAlURMmrsScYEeb7FU
AyFRuXPmGXtrqvD5i/G517MarRYb3ZjXND+gySxajmiC9229B8ieQAwiDDitoKRbnqR6zrS27GPt
SrTIocFRiw+B8fPxUVqv0lIGf1qHrqpr5GuuSuzZH6Nqt9rD8MxhhsOGEk++xtBCbrooRpNcjVF6
btyiSgWpxc3vRwQMhgwq2+CaLNdI0oqatqGhXUO8yJZ67ZI/mAHSokAWILeL6DGnuJtCHlq5G5Qr
qd5G6dKfHq//1h6DdgYlVQiFMXaS5ffPTWeR0MbwcXKpZmfK0aPbfyxia4kYWAgAKCg8AMWXIjJj
TPJkqFUgDs/y9DJf9g4PFBcKkKEqGG0sH3oxjdkyGsRLfDmpXScVctIa+LxFyhI8GPfjcye0VPo4
aRKMP1W/B2IeNLU9TNmT1faC67Zep6Ugfp2qgGjlAEEEDad7ECnHs7N/qaDoLJR8sUQKb+Kl9jBo
QRzofmWCnqxtHflPBCDFx2hVkLPkeWEkaZzmFHV0vl1HruxI4N3YPQOMyghDwLAPMAWnkmwliXSl
N2S/CvFEO7YiuG3r6wD79258brOjsB2NasT4UucS29NSN/76eAYbx2khgdtlM07tOGwhAW2zFfQv
7Z3wZyICPGwcJTw9sLNVeCYqqq2WV67H0yZb3SD7pvkpiz7Jf7BKLNlgsEorRNG5VYLExAirWPFN
6xyqXjk79tvjVdrah3sJ3CqB+FZDv+NI8Vszdmx6bgJkfn48lrG1SPcy2E7dGUqgfZzRpx4yUs0x
Jy8XIc8254DnE9BMRApXmjucYIaB9lbxZ+2Hlr3awIL1AkNscwqoOGAWBt43noEhD4fC7iOq+GXW
O/3Z0vYbMchz3wngXFyVyqmet43iD/rX7tg2AoTs5vfjbUBbaFhIIKdfbsE0zHGtl7bi99HBCr08
+gN1gYzof8fnEb4hnaspSA3Fj5VTEj9V+215LA/ihAQPBLDWvMsJJyEL+wC9XXrjs9W+fX58QLdU
BQhnGP8cYs2A3C5Xp5XpTKKKyP6kO3kHsl4HTE+9qLp9U4qCeLmKyALr2MBJQcTcyNJZ9tvpSIdL
OXhFdRa2ztjaaRTnAyuO1m/IXHF2hpV2sTFMsuzXzSF9TqTD46ViS8E90qwcGRUBSIHCOeTucpr2
diPZiezH6OpYHOXf5XiayFFX3kJRbHLjWiOsBzGI6cEm5nk3jHKI6iCPZL8PT0bi6ZG7u5U5Y8S4
F8EW804zZVQaBnXCbIL01qDfqoiPbmPLGRcjFJOJvwjPhyHRClyNNpl9yywdqWgdNEUcldc0FuzK
1lLdy2G/X8xjoImdarMvaYeoce38VIgos9m54TceFZrg9EAwGk41ZxCMsHKKVrNnP1SepvEZ9Sz9
l0FEpbw5D+SiYV4yT2jljNatEZm9PPuTcqrrU01P5f7QGCt4A4syit5R9cD7WrLdS5YGgnHfcJMs
dbW52G9dopgF+FkDIASAXbm9CJqw7GH/Tf7cujD+Uu/xBdw4UsArvdPeWuwGcvvQBWqKp0ImfmMc
W+unWUaICRxFLMQbu42oNzrjgFwPSW8ePtgjyDRXqUL8JHvN29qrpxhIst+0sN0hFHh2WzNCoAz+
I3yvDd1eq1qUZaPmW0lz0PRnNOkmnZPtZsbHZUeRw//L4eOKDeOrRYtozR+sj2ZcOd3uii9OAGcM
llILL5VAgJw+A7ORJYKt37gdOFQKDhWrboVJuLzluR6QAk01dL9oXyv1XNFXpd1JePC+RojMvTsu
AM9wh3dIw2hu5VL3Y605KNbgjX9g6GAS/0rgHpA8ttrYMArdz5K38TCKKCc23ifkIoB1ABUug9dy
w8fKHMW0VDTfQJeF4EWLn23jmKQvKLsXOqyb+3Eni3tqp2bUemSkNJ92qpOprlV6nfkHruRiQtym
d109Jc27kNb9Je+P9ULJghkKJSGwSsBFsTxS5lSOkl2Wmi9V5zI5nx/rqg1bBEVlyHYAKAXuLD4g
kRIjy3MlxIXIHOlHLkK6bq3//fDcXtOiM6a4ijW/19DMyW3rV0sTJAuYXcy9eosZcFtshXkw9Dlm
ENITAsgF9SJyptIBwI3CGY39VjQuNmB/2Aj2w+n2wm6GMh1TzR8Zz9sh7gSadnM/QH3IIFnITPDe
apGOwBrqs+br0anMHFvEjru1IUAe40SBmR05Lk57oIlBZWVlqfpkOHb0SConFdGObz0W9yK4Pc+i
YciQY1H9CIU9szeqz0XkprtLsaDJYXIyiCfgTCta2SEIJaNQQtXXczf62ove8K19gAVNCFLXFkp5
uHUaZqlQNNKocFhfzfKjLqIc33q9YTXDBQDSC4FlbvxW140k7/D5nf5XZH3O8mOAuqT+M7G/Pb7g
W7vBKmGYpcO0LufSVCpi4XMvIT5RP8X2oZyftOZJEbEhbF3CeynctVBoYyV5genEtjuPx/AFvNGD
eYoDh/wOgj94ZBkkBVFUOISruuqwQsJqkjJsfX2o/6HJWQjQ39p9lmRGIyB4BTZPdJ7r2VzY7HD1
+jVGX2BRC7TNTQEw8Z1zCZeQ01l5P5GyR5wbM/DCD5Ls1h9GEehi66Yzno3/yuBeJROci5Jk68wf
/x6Nx1Y5d/3vx2drc5mAe0FAh/0Y3K4nXRXnRA8UX5UuZvKMVht7x0ezJwTLYUzDlEIV/fLpCxoZ
bdcHHYZ0kTn1j0EW3cL1BADaBVMeFC6gF2hbtRQwyyr8fQk29Pgyl4ZD291ARVYChSofBkFnCFsu
qBMo01hLqQ51nsgHa0zdaBY8f2tFgpp8gAgBhoRluCr+DwNwU6ddrvlV683pX6jdRrZZDr8T4u3f
DJZ6UVFOAoZKXiM29RShLUmr+cGH0XgO6NOfDI/oIKobgY3ko9ljqza9nuDhk9OXHhSbze0PxofN
jDwna6vLA6lrCt4ZKUZGoZncrD+1qv94/PV1w7rA9WbsRQxryZlpkZmNVmJHOvIJ8FrPYP9JRcbU
xmllTBvMs0RNw6oHECA2ZahrkuwfA00+FfFeily4dswKBO8/SMCRJ+Sus17OtVRQaAytmQ4fu2o8
PF6ije9nLHZQSGhsgxaW3FOkaDQp4iElvmT91ftdtX+HYb6Y2AWAUmEScncNMIKcdeUkPvh3y+GL
tj8Oj3jEv+OvnNMwo6ZRW8Qfot9T8ZqMhWOPp/1LBIXESGCBqgXobKmQah3EMLoyED/FAYq/N5rI
fl0fU4QKEFuB8YRLgLO6FCC3I8hZy6T3peyYo1QvduJQoCi2RIAUBq8mqB7IKrrS6G2K+lap9av5
HJl+lp6JiFB4U4SJPifgFUZJDI+Wa7oYHaY1rfWVzNXQzlBxdEswi/UTDR33XkMM2MUaYlNHqToG
lTn44fgd1XNj8lzOrrU/SQhaByREoL+RMAdUZbkd6lTokTwZg2+DMT8qYyfanVWAAMYya8Dih6XJ
3Tk7JwmS2uHol9+S4LMmgiys7b7l8Nx5RZNv1eoLDC+XwPpHnhkCLKc6g6E6be3kdu/JkgANs94Y
Fv+HAmF5+rUWIXUUK4YUFj5a4NqD6mjJIQ6JW+7tggubHG8RimMY4TA8AW5rgEyiXa8p1C8cA7h2
W4htX7/cGBymvwqIIerHeFcPaEk6JvNE/QhV3gfjtz05qnIQdbFaXxUm5T3rBs7+VZMpZGWiOe4h
JQUi0yFV5Ij8PbYQSwd8IYGvgyvSPtPB3U59sECBwicR8d9sjg8OEcBWgLICKcHyjkQNaboS+Ukf
1YK5S8LdDze0FNodA8XFoiu8XTOioQfRo5T60nAzE9+kByEMbWsG7M1+Z7xjBYPLGWjojZF34Jny
i5k6T1MkMgy29pj1NkKbNRSKKXxEDU2zE6uZwsaPMpea9blVpnO1H3wDpX4nhPNZ5i7tmniEECp7
UuUE170vn/7evhKJC+wGzKjlGjUT6fqgzWtfd+LxoEneHwwPNgXEVRDlWlmvkQ1O5oBOJeJcIXDD
X4u//mB8Vu8LyxVZBZ4gs5aCZExqjB+UX/KTnHzePzx8IeQSAExFToTzhKairBKK7l5+3HnTGx2c
3cMjCgrbDGoIjQB45JNmBAo6oKmtL38fm+eR7oYlsUrMf4fnvn6usF5RjOE7w4sus7zbaMLwMM0A
5gXD1MqLQwF80ppgavDD71r3FwF1/uPV2bheYC9CNgpQcMC1+b1NSkuqoinrfFmqHRlOaFZ4piiC
sqEjIAQwHsRpEHXi8eBmLEsouMk7P9dLNz0EsSg/v/FuvtO3AuGGZoWo7FlesKIAsUunB60/GS9j
+RyPLxPr4Sa4Z1trBYwETDNw6VoIYi6l2G1ThYmEtZrm3Anpr0b9pUoigpGttboTYnFWR4+4RmH0
WKtG/1a5HRXc5Y05MAgs8yOAfgaJ63IOI1I4dScrjS8Fp0R163n/i7MYn8m/SwUrpWzlhY7xUZMs
2W8DcWcRv+eGbQGjDzVbCJKxtljcNqhRbiujlbZ+gx2ulcnT1G8NvY70GnZfH9+Ojc1gdQzgQMPz
A8XKvQtyUyvdSMva/6bYfjYJ1mo9Oit/ZsghVDKigznnr3RoHNaqsaz59ZE056AVMGRvDI/XBqE+
ZDYJK4/ltmJW9TKiI/HDMnTqOnF280Aw3wHYM3DqoURpnQuWJXNM9AnhmfDXcx/9s3ftDdBMYHAb
cJI1Zijrq1ZRkl73pw9Z8zEoBR71WmWgtBZRUNSRQMiqt3RC9SbWqKL6Te1EulvbXlCf9U5g0G/s
ASgBGYAOtgseUE4xWVYIasCgkXzTofXXKPjyeI3WtxlJRvhAMjhKQV69wp4PkVUpVWn5cd9+7kBD
RGsCsKT0+bGYrVnci+FsvDjTtSk3K3RWUwtHmZ1+3O3JYSNY5glQfZwmvgN0Z7QoxVSw11r9U0V7
DMH3s1VeWvEMto3gD7O04ZRwSikgiWrQQtX9PPsZtsfym1y8jupRno/x+Hv3UmG/GdwGvDQAgHKi
FAsNxdOKIFR2kMPn3V1K0RoDdw2UCSjHNNA5gUOJzzqJ5l6WDJ+qTlKeW5FHtbHTi/E5lWTFcjLJ
Smz6yq0OUscKO4G9sSEAwT0YM0Bqw8NVuQkkqZQ3U1nJfvOc9Jdg2g0gMBbDc9/fq+ijJ6WN7KeO
GTgAiu/e3cXw3EUoCXpX5yOGj3UvidxYBCXdUEpoDmtBq8KdxRJxpweFSEESpACEyfR3ob4G0VMg
He1acB029mAhhX3F3RstTyZoUCog24j+q5AvaXB8vErrWZhwZRGPxEzQXIK/bl0qyVoGYJs/ZEC5
HKoOMCRnFrnObC2WlxpSEPJEw2EWKeF1Rjwk3YwmKJNv2qd8/iRNnzpR0cR6oVgmHIyECJWA6o33
PedUzZQmaYrrJ6vWHOiV3ZcBdXr4dha4Z8qCMy8AZUSi3I6Kqx5Qx1JSZ3+KBtEkcJ+C7wgWKxhc
ljut1nqS51ZMr10G6pBjtPsgLYbn7fo0qPC4mhg+Uj8zKozo7fFB2lp/HdliBPngIKK13fLz47GO
lcRS8iuogRy1U5xiNyIB/RIN/T2FBQOMp1JSwzyrpzDPr6nTBN+KYvezhpgO8IRoEIe2wHDglt8/
y7Q0rVGurioFA23joLbXe7xC65cNEhj/LOwYPJ28gUq1UWmVQqnAleVGslPYL4niyPkrTdDlc3c2
DpF75HOR40C0FSbTcjZdK9FZzufq6jX2R9v2us41HGXcfScgBdeBVfjgGeWJGXJw6jbhgKYAWi57
wWy7zf6CuqUEziYbrQxO9QgJWUfdIZa9oTo93pW1AoQEJDgYnBBmvcrO9Z2CtUFZnha2XF6r9Dkv
EMI9N91zK4K7rG8HzCVs/jsTGxJ0nBoPp8YoZ9yRa9OWKDFxUM4qUORbEpAVegf8vddaL+dhRkk0
2qFVXUn8mRaX3RyUYNgDuxEyNsiCw2vk1J8UFLOSxXF+nYLLmLh0/+3G+Aj5mDhQML95PFCJbJBp
Z0GGbuLgFNOJ00rn3RuNduKwZlD4wXaCc9YVPZ6NqWVcXNqxlD4Y9TMAt1klsDo2jhOLfKKWGAWa
jG1/uQ2BoWSZNfT0Kjlp/etXav+sBZduQ40gAoS2Lgy3D2XLHdgUweNRb6HIJT19TQbdkwbNq0Dq
P8pOMjpV8+3xum0crIU8bkZZVAV9nUBeH00HQ2sPsij5tLYOEPbGDYShCVN51Qqyl5N5TEcQOAbV
0QoiR7OcShNc861ZsHS+CR5KBkXhrMEQnNOUBkpx7abvqvprFiE4tuaAgCs6WcImZAGb5b4rmWl2
maWC5PJGWseuX+LMf7wPWyeL6ShgwfBQY8WWEqoUeN8aRLPXIj9o9CIlN6QbFcHx3VwmELxDjyD4
jXzKUgiqvksrb1N6rexf+a1LBGdpa5VY4h3ndwvNZmURSKdmPb+W8y9if1aqL+r0+/EybYlAtOk/
JYPKqhSkSKI+m6ogv1b9q2We+tFTA4ElwnTd0ppFhgahJqgShqrhy3/tqiWgXqbZ1c59GVNIPpcq
cSb8kYO3x7PZ2A/gmtAHCTuCApTVZR9zPOS9DqVlfjVQgCrYj83h0WgBFUYI2yC+tdzuYJqDuo3B
gJi9xZ0r7IC0WigVtThIwCMojn8hNrQcPsytPpoDuboN4ycEkJxJOdb1QYtOcrjbPIcAkzEf4TVn
wUY207tnnIzl0NV1V95InrunMhQROG1NBW8Tc/XAJbdiCzcmaVIjq8X4CniFJw+EWl7zs6l+RMXf
O7ecLRXyB/AocVMwqeVMsjRpyUi1+mYAwXjIRY1HV1uOigD0lEWan1Vnr8o11E4aamIU9Y3WZ0l+
VvamWBhHLvLIwCWz/h18MrnJ06DXsqi+1eR3eCBUcLu3vh610oDh6bBr4U8uF2ceqGGlhlrfbNX7
2e4mJ8LH34/ODsHdISq73OjMmNS3Kv/hGkTgYaw0Ezc6e9jvRteSNuzRsKC+fU+mq/R96L7sPTiA
oCA+ispElMIhe7McH6Egu+jDrr4p8aGIDyKa8PXSL4fnbtgoy1lDMwzfNa9x+TkTEZhsjA+EJXJb
KLrCK8333xnmME3HPBlvgzl4elF76tfd64N+bLABUEsOYigelxUGTRYZcTfcIttpog+RtH98pPhY
/0Y8O2veTEMxqslCwdWtPTZ2idirKB7HDvfi3QFBE3QpkusIcQAOzG3wnKfZpJqRfrPT73pyi1HL
JR9FkOD1KUXIEuQruMSb9Jx6MKHOK9ZuzZWQ0Wub/BCJqOA3tnohg7My+tZsYaJDRhyrXjx8qYjI
b2R3iV8qZJA1hISYT8T7v1rRdXmsQEIZeTn5CG1yzOgveXpC1WMq90+PT9bGmsEKAP0B8voMlMp+
f3ezZZCxZhQ0Xjdrls+p7IGnEG3BT/uFgM4EFJesyyzkLIWUpaYE4TCRm9l/nc1DT87FbjJs5GPh
U+DRRuXxGh+Cpo6BGeYpwRX0lOQcts7jKWzsO3JQyMYC74f/eCdPR5iaRA0lt1w6NLqr7GbpZEkD
JKGYQ4/eo/wNz1M5sNPGtm6t/vfwI2oywfdv7PP9+HxE32hM9D1BKPWWlT3rJaGBBtEQkWtvLNJC
CGc0KXU4WRGFEHRCroyzJDhGW8Pj3QSxDOw+hBvZ7+/Oqpo0M7CXhgnv4flXaAluwnp0wNfhZYFu
F9Q+yF0vR0dTUCKRuCO3tn6Rnqz8/PgArTXgcnhubQot1dQmwvBy+WqbT/38NEwnM92d10c54/0s
OP2U5fNQZlJLbnT+OY9v8d+PZyFaJE6Pq2VThngdyK1sz/kHSgQ7vLlI0EcIt0P3IV663AMAEqgR
lzq+Xj5aqTOVjvarsPcmrLFE8A8B3UV7czjUnMoLSiVKywSPXT5qjj0VDq0El21rlYARRgNMhBbh
LrJp3h1UEPzQPE5s/YYOLk4M8v/dTdPYFO4EmEsBRlLMSYm8/q0jvTNYXiC3e71pVhYL2gD47Mis
QNZSglT1BPFFVbt9KdEx2ghEQYetJUJWgiHxEbheRXlBX5/GpOyM21Bkbt065iAJNoGtwfIdhR2A
do5wEBF7R2u25Qy6VIvwTrfmrR8+zqFn50/Dqb7adP+NWIjhTGMpT9LQtiCmjD3NC3e3RoTJhAQX
UNqIaABszu2DNQcTyoBb7RY1h6Y/tKJC5fe3d7lMCPqgrg03Atw7OFXLZSIWtSm15OCmfGpM3VFp
6AT6z1L7bMeFK5Wu0jnl3obzeKFRG4F0EQCdgHLyEaegMwrLHMvgFoXhKZCko79XSzG8CKuRQNoC
oAju/hV5azdApcRv3eS07UEyBFGU9eHF+LAxma0JRA3PPpLqRpR3JI3fEjQbAh3f/suB8dE7AryR
7G8+lGV3ZSdnwFncFLV2zPwEXN4fLNCdAO5UNcGolVMFAaV8bN5kdbfygB0D/xxR0ffKTG54uW9R
w1+G0g3xvrQEHlKQIlqvP8bHDgDpxyxKPjiTKqHUFkMg3XLzhSqnQVQYuzaW0Cr0/VIwCNtKdahS
iyiaoqdv1vxE7bfEONJp9yO0FMGpDTpWuty1EKFLHqJvebgXoQBzm0WMQYSEp27FzRYCb5nq1Erf
NPkpfy5EbBYbOwCIiIZoD8oI4FRx1kw/RNmQz1LyRn9GrZvv5q7D1+NxxuuDEhvQLXGrk1a5mleT
nb6hfQrqE4qve4//cngu4q32tdGaPYbP6YvVfahNwflfPz2L8S3OjAGln5X2GsZXOrc0c7AmOGnh
pHHtxlYmsCs3ziocKgRNkAXEk82HTsbEMKLMzumbaXwuut4Zx5MyC+azNssYOO5fGew03NkzVd4g
uV9ChnQoB5AJHpQwcYLD7k1ZCOHMMgss/EEWQEiBivo5eZnp/iuBYC4eHjSzQcaXL7UdmsCgQZDR
ty/N9GFM9kLwEMDFmIgFK+hJsQL6pVlfjyGNzFue/t0WLtndOgXjAx2KqjPsBdJB3B5kRZ+hXC4w
bqPsxU/Cbk8bF3oxPLf6qYRmlui+bNz6eDxm8a1IJ8Eh2pQAeBzS7XjyNd4ey9TYmPt5wALVphOD
ZUIfBBI2rgKyDXh0UG3ESAE4pZQEaL0pV5Z5AxdiXx2M9BiI2vRt3ASUPsAuhqv+fuWWN6GIdU0t
mt66AS/pasnHQnopw9rNdlcTqEg9IC4Dfm2Q+iM5vpRT5nEWE6uzbmFSvgTPudCE2VBRCwGcho3U
KKqnfrRu6e+68SL7qMeumXmmqBqTWzBApxkgFS41MhBIkfNkH6Fq9znIrshbrL98OxX0Nf22S238
RwBqXZA4QRJl9RJlTdOC5r4jb3Ifeia6Fveq979JUJd70eQtoBcRpoDKCOkU/MEEVBQUwKGDKQN7
hnuMIgpHq2gUDK9JpziJzvuMVbZACE4zDlU4Wlgi/mYnSKVExqi9EfW3/SMkXx6vDr/B6N2N0DTI
zGAwsZvHXTpbbrq8DovEjyKvVJza8EnqDUQQnOGuNqq+4CmisIYFEYHD4xGLTUEaKxyqCIXDT0r9
ltRfRrJznd5FsNcBK2aBfIy7cqkyVLDKrNAP6qOl3GhyebxQnP5jUzCh/MCGgbJedreXx4iic/Rk
z2FwqZLQUbQ3dWfLzXcBMLmBMkeSDISC3AQySjtJbTT7kg8H+Wj2h/3fD5sVBb3AlzMC7OX3K1Zp
Tkqo25es//ja6/s6g71/PPLSCF2xXq4rMOcoE6rIhWmjoRZehq9DLvB4No4p6OURwGVHFBeNLL8+
MaSETNEQ+o3uBMlPYriq7dShwKrfloLu1TBaEdfgvfU8BEZqHuXQD9Vngq58uhvRUytynzcuA4N7
If6D9DcSx/yVI31Z9UiTXrJadyYC7MnTTiIAth1w4ADfhVbCWeLJ7BUraOcaqdhL27pafRa21dpY
KFSjIMwKowMmPh9szeXYSqdWxlktQPc1OLL9XIKjetiJz8E8sOuAGwHgZ2ChLO7Qjpmlh2od2pf5
Z5t+yr50/e5zCwGMjpeAMQdQAU67hrpFaz20rAsNX8EIa+yzKt+/H6AZLBVrzod/LY+tIjUIY2Sq
dTGl4/RBTwRqda2T2EajaB7lR4j+8FG+ehwMfbat+dIpT4b6OhfHvToDGwCmWdZsHc0dCPe20SZs
DJuO86XtPo7JUyTiwdv6/rvx+V7iQ2BKlhJjfPtTFrjjToMSq48fZC1B2M6qCHiTdTQtxKLHYL4g
SOkQ+Rk5yykRsaduzeFeCHdEGz3XBwNElJcUFF+SszOWtJoDtwX2HBsN+sXPF1NztQI1VH/t32Lk
q1BTa6HeAhne5QmdzGoy0lKaL3nz/dKQH49HX6s6VB0xEBGjSkW4mft6uBI2iWmnXxT7k9Jcavoy
xW+PRWysP+MoQH0ZkocolOOumFxKYJ3RKv2CNl5O9hyF/zwen33iXYCVbQAqapHHhQqCd8IDlTI1
nYG7D8yLSv+Z21MeTw44Khy0I3NkxYN1LIh7b82HHVkLs4Ly5rNkU9C2DO9vXKBf3Wl4TgxRZ2CR
BG7L+zpLowG1TpcQj3VuOY359njJ1q8DoPgILkFzgKJs1YyssGxqlYiOXYpcPxj2cdBiBykbJ+x2
0mMRPEJoPIflAnIDVBUm+5K7yMaE/nl0MDtyaajtRpMjNaIA/uoEMwlA5qMuDK7QKrE76pIVZHGl
XrriRfulDi/Kzg6J73MAKhH/4z1lKM7lHCSjt9DkW9Eueeb0+VNu7VXiyAFhZRBceu/2xEdbB0WC
mxqo48WgByq9pO3t8W5vrBBBXAbgZtSHr1P3XZZIWt6V00XO0JL5g9Y8S9Fe2xtTQNkCoukQwDAC
yyUywiLTaBnOF7TSPZPcQ7r9DxYJlitD2ZloeyZzWlyOU8sqAnW60BxEJ2XsJtree83sJSQToUoY
MzWfVMzssTBqk4wXEuZOTgvnD84RoEVAIUIXoh83z+JhtZVit/qsXqy8QbOqkyTi9+JiDuygLgRw
u1BrJOvA1aNeUG3jKOQYdU9DGbpJ8len7svK/UcUYNkAG7OoAN9vUJ4RL0gySi6m8dMIfqT7d5vd
tP8Or3IB3jG1Z2uiGYZ3SjVx5mz3qw0cEwInjNQIBR7g4loeWDST1MF3Ik8XFIMFpZMKHu2NK8dy
A+jcwurbV32M6nqMEStL5ovSfDMGx2hPZCf5E9uBhQj2iNxpVq0xjLFv8vkSm572o1YOeX1uREzq
q5foXQhokFE5D5eaZ4xrlFwlzQwhZPb0yaV7o1f/mcS/43Ohn2CSwBIdljAAy2Nvn0LlOLRndRQE
prd3418pnAJvWmvqaA8pBNW8xIm/EdE8NiWgihGwMjAdrgCKAW1AINyZ00UvPtDeHZtLLHrntrYC
pxXRaYQsoQa5y522VjxNkgYzVndapxDhEbZmcD88H9ywWsPOewwfdaan/ur9HqUjj98h9oULQw2H
Ce1JcSEQIGAF0MsTOzWA/0wJKlVRxhOXbvg0j66xs+3j+7XQULMNhkBw569qDWVTQhPpWMaJao7S
YZwP++eA6A/LnAEftUJgpzB2GgRxpottnhLJm7MPoXUORNduazOYOQBuVJhOAKwtV0qfgyKiWjxd
kuEl+tZVnhz9wTxYpzvUpSBuDNj6UkJY9VFg1fN8yYJPheZbmewMiSuJUHfsVea3/E4MT42Ro9oi
kFTsBlU8kFrW89eieVZ0L1fRefX8eGs2Xj+YgoiAW8g+sRO2nFJtxYPdBXDEdMmHLsmnY1m/IAhl
iGIeGzeRhboQpUPLcsS7uJvYyMqUTmYnX4r5LZiP+vD0eCKb4yMnwU4xLjxvJ5RFmCv9WCmXxnbH
yalE2XfR+Nz3y/Uc0o5kykW1EzdF5We12+VGXplhXhEPR8IOB3i5FXIbqXk2EfkiR6mjerO9EwjJ
bjlANYyFFcB5NObkjm9pNUOeIxtysT5MCXHQyExgDG7oKsbDihQUzJA1j2lHU5lKzKufC2cYXOOL
ZB9Qufd4ozeuOcp2EHNHoI9lb7h3iZjUMmsTrn1fwaZVwUeoyU4fiRqlbu03LE6ED0D+Cm5WzphS
00Azg7nBJSSta9uNS/cG0bAbcPBYBBAF3gDULLe7DjWdyqUBUwSka/pLMorQ7dsz+FcAd2KJMSOQ
1JL5olVHY3huf+3fB4bOR3NUZOERvF5+/1gPZjsFynxJ/prkZ4tcAhGx1eYEWGNxVGAi4MLbUbY5
RHNidzNM/39K6uggeHs8hbUAggp7wDoZFzUgl9yNK0AbpyvxZHwqlOf4JQ527/ByeM77AiOuocwU
w9NXq3BtUX/69UVA2SKW5T0xgeQyd51NmmiFnOv6J6VC/7ujGZ/r3dkVcJbdieCRr6QJahqVEGEf
u/S4t3QKConhIFF9CSsTTHG8D68UISUV7vonpT+WBz0UvG1rdQQ9yoqrIQIKg6dINUOAUZVQsT4p
4637P9KubMdSXNl+ERLz8Ap7ynGTNVe/oOqubjCjATOYr7/LeXRPbwzaiDwqZb6kyoGHCIcjVqzA
hVZbLYpILuaWW7ByjAQNB1wb4DhEemKuCW1K4lrRevdK1D/6p9L9cf+ULvdZxGjQ3VaUC4ks4Hz4
ONdYrxRTce0rX7V632kNv9lIES2nACYRQQUFaJa4JmRlrrhlZkaVXzkJqjdODvenID5x7tHMhxfi
b55dqcaGZLAwfGT9nMhRYc/HIXqr2TllZ20nzhmnCkkuR1A1IL4Cb1ZyaUD156Quq9or1Q+tcq6q
jWO1XCsBDhaPCZSMI0UuWY3EpHqbs7q9st997u8khHz/ejhIItkIlOUi5ehleV2nU9ZeR18ZuJ+i
PPL+Xiw9PpRBgq4F76614HWCevccdOPalVdNwBK/8bpDFR9bNAJVj/dFrawURAmwKH6Lmc23vUVs
pZ0MU7sa9kNuv2k78ShiRLhKIsAoWlctqOUnjyhTjdqJq47W06qOTqZbLfeWuodz9O6VwT1GhEvS
vajlrdFEhnE1rdNEH/l04uS0e5EgAj4rdBxWXE7nTAQLmLe2cU37c5Uc+FbkfWUK4u7EHsCULzP8
VhYXOhqZj9epeVC8U2w8G1sxuqWhfecrAeEefCUEiCRfKZvSWFNLiEAlXQR/7OJMgTfsVztBivJf
IZJa6xYKbUdUNF4VD9xWfrpVo7JcJ+TSbPTcRYE1ILxyORifpsnKIr27KtpBoween8atMr2l6uEU
IiEroH4r4H/LRG3HAPLGKxS7z4KyCBDBQeOFbmddGBQDzdaQGxQ01AjMyr6lqiXE7LW6u0ZmBdTi
92KLCn5p0HElwTPGuxFIc6Bs5prtuoqWZRmDgK/RV60IXH5GP78yMMpzM+x2o1CBC2IOuOJgc1x0
7BFESMrkZPoVrdfS+px4G5fT8vSKCl8E+8FlAto6GatKh6yoHBj169A+p+kJEDqtPfE/92q5EILD
hSUTPZqkBdOVPrHLItGviX6oDb/br+WC3Rd8Wig4BNuEzAuKpkbxVEL/r1wFQ/RToR+cLajQioLc
ipC1vI3VqrVAKHzNkCOMA6IDL7RxN22JkFaJA9VWegVEGONT9kefPjRb7Z+WEnAVWXD4kTWCYZc9
2r4jU1XUXhV20x92/lBV/TaL05YMaRZgfh9zS1eqsFRe8vJiokDa+H7/OAmXcu5Q4cACQi/IMuAS
yvdS3/WExMRJQl4cKjfsW/ShCTq4uO0bj7/el7W8xR0kCJF/gUmBYyKHiMw+6Vqz6UnIjIfPVrTb
rKOJt+CpAR4SSCu5hJXQTk9MKyKhBSd9DDznx/2vX9mM2fiSt6ZWxoiQB8aPiwc1vVD1TKrdBkpM
Ab3EELkRtfBiAW+8W9dScPsRlYSqPRx45Qb8r/tzWNsBQLcsZHYQtsHVMRegR1wrcTMlYfTIf+b7
/WVR7/bv6MI+3ny+rrKKACiehIZi+q+03lLq5a03H1/aATYVfNA8fD3pRLL8qFd/ZOqvPr7uv8Hn
goTS3ExkMsvCpULQdVD+ck9K/ut/2wbJGUyV0iGpifFLw6/7YItReOWkii42KG2Ey4r4mbTLWlSq
de15cajEB+VPtz1vPohXzhFqk2A58CoW6iwZpqxwmUKmJg81K/5aGA8aYsy7l0jE31Hti3cXKg6k
s2QYyqAQs4rDiDzGj964oWnLJYIvjnQ2QtXIQCKlM99hQLYbFVVuLFSso4bGKn2bgbP9uHcOcyHS
KrmJ0+AWylno5c+9/tIFHxhevCCRkEdTJpmWkmVFVAE814Xq9KJZj+VOmlb4fvh8jAtHADq9wJTm
uWrVNiLtYdq8eUG0s8j3fXhBRQNohCP+SZGCwXYSTU3VLrTya/Jr3EkLvhhesqUJt7S086YujPJD
yn5l7V5kJFYHqQ5gC2GqESGQdNgsQRvIJrsLM7P385MFlOf97V07ojcCPOmIur1TOXFudmFlH1L9
oLtnsznfF7FU49kcZKSt4sREHUejC01GjnqrHOjf/5sAfa5muOtJktWYA3P+tP6MjI8Mj14FAkSA
dI2MewH3HVMma+zC+KLpmd+5W2QlqwuEiByiPyLOIRcv2AMQK3UHFVCjV/Ko0n2Fnu9nVJBQO+gj
BDSYKm2xB0x7o5VeF3oXAoLObtofl4Zbh8EBqEEBBqzdfP3VOtE7zngNJ/XBSb+49Ua0b+WMgktb
5Eg1eMLw7ebjt27VM7tjbUjbI1UOlXNh2XH3ERL9alAnJAz1wmVJ8ropwRDZhmaJENOTRn/fH3/5
aEMqS4DNAUOBDZUbeTKEdYdYM2homifV9gv7mXhnjWxUX6wtFG5kUAO5gl5PfrVR9MAs6nqgYdMF
jD7k0zHan3rHRABjQym9yLzLaZQoVXN1cj1MhPtUC7Ktque1hcKb1gTQD8h/XP/zvfYavGwj1MOE
RvIL7LJBiYdCah2MZrePiupFC2RfCCGLcysZbp2OozuMbRtGTPHBfL2VFF/RaaQWsRNgKcOrR640
zArVROvWlIf9D117IlssTavDAzul2wJvCdaw+TIJLkhQoVU8zJ8T+w/H/H7/uK4OD2MkeAdRuS0z
TY1If7jaBLQiuNwCBRCLdsvLXpWANxReIbib0cl6PoEkVjXEGIw+NA2kCSj1t8IkawJQCouMJYg3
RAn3XECs0yTrbKUDuqzhz161G24EDCH6bqMVlWA0ks+PEVk0NVu3Cyd6LNPToBzM7rR/EwAgBL4M
ERhh+6QZtLyIuDr1YYsG3EeKX/vHR6IJIWkLj3Kc0vn4WZUPeCh2Y2jqb7b1aSefubh2UFCI2I5g
yIeeSbdC37QlrxulD2NmH/5Umi1s3NoGIw8qEkCoB0OQcv75Fe3yeJrSAVCQX3120ZMNt2XFmKL9
l0jJ4Ygi5ScdIBJpo+q2Xh/y7llvngxy7dq3/TtwI0JWAiVpGo9nEFF6qW8mhe9uOO8r1tQQlMei
3BmYXTnMVnFFU0ZmA7IWndzileuvQ3dRN0IiawuFimTEIhEXWRZVx5ndjSPreNjpb+gM1pJzsz/q
gtQryAyQeADNJ56C873WGl6jarjloUK+KkE3fr6/D2Ir5+EpQBtEvMgT/WYR15kPP3bt4NqjPoV1
c2qbAJwbkfacwSZ1fpE9D+rhvriVk2uCsQdxMNgncPpJEQajReK0MCP4qw0604PNl2xhKVa2xITV
A+gEzBVLaGriGciZObBOseIGtf6SK69qU+2fBvBrolxFdIFZ1HoORgvz2GY9+MB/5X7V/9i9SrPh
pU1Jx9JJnZyg8QgQa+25yj9goEB8As5m2CnAQuSim2bsR4tUHgsBWktP2s5SfWH/ZsML3bwJ7zgp
N0hNMXyMkgj12ls7KW8XAqRjlFObODSPWEgm1+c/p80OKiunCKFnPEgQSIWFlYt5VRM+8TAmQ2gn
wej6afnExv2u/TtVOh63yDZYchCJo8fZwDO7DxtKziUyDdNwrD7wgLPweICKAwC0fD9wQhxikXgM
a5SS+mW5YWRX1Hk2vHTRxczM+eQpQ6jFh6oMPqJmCCIBFSJ4NxZ4irwHCnHQM1zTjB40/GxcQmu7
LErzQG8jTIXscTtJNSEMaY0hMM0MPSmLYDL2exp4eorKcwBn4HGLT7hRhT4Zo8wZpjFEHt8/4h25
f3wQVuBiACAYzrD8KOnd2Ox6m42hPgYdqv+SjVO6co2KwkXxtHXQB8GRvh8vxmlso2iApgV/qr/a
3qdb/bBXDhGSrWh+IKiNUdErHSIQn/QqIMFDyPLTVJx3dn+BrcA7Aa4YApECIiW7q5mnGNEo3O2B
/K1q/mjtj8rPBUhLVHSMWUABw59/4/pTMj7svQwwPArbxftZsFdKy1Nq2mi0GZw9Z4j8yfyuWxtb
vNSCuQDJm+x6FJBGQBeHZnMa+2OTXsedbe3/swcIH4nXuYgkSfZ6IEntssbtw6x+jZWrtXEdr8wA
FBoIIwGxLkjDpCVqGtDFWU3bhYVaHZ2CnFX8jLw47t4JUBmiggpeMVRCLvbzeEtKM9FYyK726B11
df+zBww9NwKkZWKprpZmbkAAWGgHN/ITY2Ovl7oGNxWF+QiUoGQVb8O5OTIjt00iL3WvhU39qjCC
XN0IxKxJALoOZxUEbkjbShIM4g2qAj5ugZwQucJ+I7GwNb50Wh2liiyvT72ryQOWH9rvu/cY/tC/
n2/MF4ioTj9whuEHGoxFCcKtabfFBnm7AySlgBegRZ6Y4M2NUMcMDKuomr82oOtH2yu/2+pFvbpE
NxIkg9Q0vBpqHRKS8m365mxRbaxoG9rhiHw2bk7xPp9PgGV6wz0r865TfopTdJd7IPtvNfBuinS5
KKwFF4Z0iMYkzdoWIcUrQPa+pVa+923/NgtgD6CamuhFLXmonlHhrugi5zoE1fiFxRuvquWtifW5
GV5SZGoNk6X3GL7kBJ1pLol1ovVD5u4/SqjHAq4H9J5YJxk2S2LDyAeziK5qFejk1Sp/7V6l2fiS
MqBVuqp1QHlcJyPw6pOx332EwyNqXt8BswuojVlOSj1MTXR1xk+pX6Rv9z9/5aDOhpdMRRrjkVP2
GB5Qt67z3emwRSu0omkzCdIC5WhPYk4dJNSB2x1z7XR/AqvDO0gwoPmMiMNI78AeD+m0dFh0LSzV
fzCz/ZU+qPECwwa6qyDLtjBFo1koxOiG6Hqwiy5wwdWy//tvx5csBaeJpSZuH11T8DDGT8b0AUtn
WsI1QqUXjpLcGA85GSXrwRBzLZVfbvJrCwy9doBuhl/wMLZmGw0ZzJA2PuXWn7H1p65sXMgrlkJQ
LYC16B3kK89At5WKmxqWyGBH+9hf8umJO7/3bwOuY8Q5weGFKk4phFRHcQd4LO4D1BnDw/bptEXQ
v3JQLSTJwf/+zpQj5wmrLnPjpuzta/fi6p+t7uf9CawsEugcgCkEexTSYXKWLS7R/IGwxLn2Y/mY
mJfk1atOcbGT2Ft4qSgVxGtTmNPlcxCZSLPpKojptHN87Lrz/VmsnKbZ8NKlMLV2lUYNhleutvfN
9d3h230BYoB5LA8PTcCbhCqD90KG/dWegU4ijatcdZL7UeiyK7yvgflIPu+/eJDLQ2AeDxK4AXJl
l2IPWd6aoFngZu3HLMi8jR1fWStBByPUGo4SMBJzH6PzcodUZuFd4/xgeX7Jjxrf2I6VMzsTIQ7d
jR/mlLVuEVrCkXxL7POQnu5vxsrwCFzgyQ8wN/KRsptHqmmE8YXtZj9asHrjtG7swcoSeUjJi6wz
CqMW8aMYLgZVWZmEYBQylQt61yrGhhuzNgdEL1DwgwAACOFE8PhmifohHcrBMIARepycU1de9i/R
e78eJP+BQpKfbbU2tuPgFUk4uE9jkOr7H87IgKHiDfl5AeWWnEhEj8hodk0SOs7fI0t978v9z1/b
gNvxpcu/KoHRqguMT028RIIiD9qdPMbCIiHbiIWHj4oorcwO5vBJjYd2iq5tqQdWfqnKrVO0tsW3
EiQtUKLRiiiiL9e+C3t+TN0Nm7Q1vmT0WJOlSW5jfPXvIj1Y/QeO0O3nSx4SV23gkBsMX0bw4gOT
7r+esQfwvBDmR/xCZiUYLIB3jUmNULfySPTSz9lDZbFgdDZezWKZJdONhAVoqgRrHnx5aZnqTi3T
FEw/1773zentFPT6H/dP62IjkHEWvRhgMIC0WaRUFRfPtlablGueB9Xk02zvTkjjSxbb5HAhiYXx
lc/jUxXe//iFqgnIMXLywMsjmo33ztwQGZy4hZuZytXVlHM8PljZGYVGGxfClhCxgjfWTiH9RNXa
Uq7U/cozVL+/FnSvSRLzQOdEXJ4iHC/nXUwDTxLHbOAAnEfrW6lt7PHqDFCghKpA5CMXaakEviRK
05s4NLNzhHYS+jGmx/s7sTio6LqA0n2QkeFGgFMm2YuYGWrSmsy6pppxaLVTUgV2kQbaVj+6lang
0SNAQ2g1KYAY883IO9OrxgYVoZZ7qbSnqjy5W+0AV6YyEyHZDgrUW5FXEKFovgGQ8PiYoEnW793r
hTwSaBve6amwJ/N5pBPNsoGg4tTN0HboktZBlfke3V1UIgrHBD0Y+MNFXE9SkAKFXU02NO7Vqb70
zTlNAi/ZCLytLdetCEk9uqKtHC2mLio+vlf5pe48X1XPg7FxwFbslAn4E2KswDWA9EyeidWlKe9i
95oEDWpvPDAs3N+RtZMFrmEwSaGUAU9r8fcbNS+ijpngH3Gvde6b2SHNLuoW49naUt2KkJTE8EBo
aAoRrfaWxb6jBlH6HP+4P4/VhULGB0wa4C9a2BIrT7k5papzbaxPShSmH9gHzwZKDGkHaLuMg6q4
4VaIOUXXBL1v1IDSvSgiEOYhBIoyMVFjt6gmccrMbbyW2KhROqtIgKZHZYtoZGWnZyKkbejrDrT0
HCK66uSWuq/Hil/u9kCg3OhhATSDYH0GnGt+nHInqjQjIWnoITP22KQbjsHKLguGVQ2Kjdp4MHbM
h+91yoGTsdKwcAP7YO92/0TqB/TwaN6HEqXFK6XQlMROuEbCNg6aBEGs0+5DOhtfUrZRo6xFLzYS
Ot9T8zQq++9TvHUtPLQAmBQ+8nx19ALMHN7UknA8cfOzqn7a//UAuRmo+MUhhZD58JFjcLUfvTQ0
vVcLbTi2vL6VAwp4AVheUEcC38yVPl9xAdTLND0NOxoa0bmnIRn2OzUwESCIhx6DnUpm3TaThJk6
xRQy8oOZxxR9zNXvu1cJiW281fHcRameHF5yJidq9KlNw8Y8Tv5gbhgiccJnrjGSVbfDSxdClPQt
G2KWhu3ku9EflJwSeoqiDWu6JUW6pwkHhb4X1Wk4KY8WRa/ML1WLpQo+slRoxYWFWinr8ZpKiatE
S0MnOhj8qOxmkXxfq3/Hl9aKJQkeEY6ahjr2+cCbwwc+HzADE+l64TpJ2ox4vdZOdQ99UP7mvT/t
zjeIz4c6IBOA9zp0Yq5vVE+s2CuKDBTxvmG9lebGM2LFmAp3El29EFLCa0v6/qKaknLKvCw0z6i4
nrKNipW1MySCrKK3B7ZXLvWkbVJ7Y6znYWP9MqtgOHn6yd5qi66JsIWsD3C8RfMqREORFZgvUp4N
kV5zSBGxt+bzmB7s9CmPD2p7UODJDmzyuRIwY6tcZnXxAOeGTE9k56RwCiAu6Gg1TJDbPkdfhma/
KQcdPTCtCHkIomNpb9BXx0Zj8SEP0xiouhMhf+4+u2CCBsQRG49vlc8Wjy02uQYhYdR9Mn/W9d5K
E6Ddb4eXVifLeDmkHoZPqJ+a5JCM3X7lExzDQELhLoL2SbpNG5sMmpaSsK5hZZUv6m62FEwBBQG4
TQF8A1WUdLDKNi/YxMxElFC0AdsC5K6cn9nw4u83frdj8zFGgyAUl7oHDa7Gxv6K8yGpBW5p1JeI
bBCKxqThq4QXVjug5BPNUTk7953ue6nj7z9EwHxicZA3w4NLEuIQMEuzOhMF1v8kwyFWNyzI2iTQ
iEbEW3GdLmobBvC2tnnqYo3KY5UfvOqIQpYPTOFGhLTLSVlMOcshwquPMTreHD4yvGABg4kQftl8
l8tqBDdyk6Zhbj9kzlnZGH7FxHrIbPx3eMlKOLGuNY2WwNeIj4Rcavri1WAQPH1gEkjsovgWUI1F
JU4aE2I7Y5WGCnBEUZYe2FZASxwU+bQCevBfCWKeN8qgKUZZ0A49YpyK+sPPpthdmAZlvhUgxU9s
3oBQWsnSEG0ryku/BXBY/37gtwVLIZROGt5LmW3ErUJCxbnYANVtMaatjg8+MxRXA/KGS3W+PiTP
m5bH+Px0OKmez8v9tw2U7N/xhfyb9W/IZFY8wjHNvgEZ6+xGfYrVB3jFfm8ptQCktYnDSNMWaciz
7yY7c/YRJb4ZX7oLRvjcGVMoPn8K4v4N8/iAAtyMLy2/PrbUdhN4w+6AxrfHj1wFqDwT1xlenrjO
5qsfx3SISxd+JB8uP9lu+iEs/u3o0uIYZd30fTTi6P8w+MHY6gu8ZqNvh5fWxuQKbeKMpyjTO5Xt
gZdI3f+8v/xrVg5ONpoOI/QiWOHn6wNu8GIYaqDnvMz06RfnqSuCseEbl5mIb8o2CLBwKK9gm1rk
HLJKHRkDT0IYxSjttV6Zc0myy1B9op4HSvLdpb5iW27ESeHWxm5GjmRQGmrkq536Gvt0f9HW9gWh
DIGmALMfgq7zRSNKM1isb5Mwsw99fZ7Sc7d1+2yIkGtxVAoCNeaIjF/5U6u+tfFfo/f7/izWDJ9g
WEGlLGBviw5QJVVSq+B4AgGMiwdv1uyP4qIw5t/xJcOXA0EeGRbGb73PaQTi5X9U9S872wjubc1C
LOSNeUXo3o1ZUmZgqb7yZ4v9j5OQbh+F097RGSYxdsGQ+VX0yeLnTS9gTQtvlur9IXYzCc0hE8vT
PAsjGvDxECeXeDpp8QduIqQWEe5GEEh0M58vVZI7ujLoVRYa1tm8FubG8GIpZCW/HV4ytUXrNbXu
YPii+pVap+zvJjtG2pkkP/eeW9AbvTOzIhaK3JakfQn38qKfENnIKgBOfE/tN6zVcjfAggIQPzCb
qErEzT1fJ5za0UlclodEh8dEfrTs2KiPY75FyLbUcbgc4JyyRQwCzp+kIKZD2aAKDiXwI/sVqnN3
03KAhPdWgKQbg8lLoyohAG3GfTtHtfpuhDEeiZbojYagLpqvyUuVam7PpqQowidOvzbDl907Da8M
mSbkqUE3JVcMKqXdWI2b5GF2sV7JViJraTmQmkFdLt6hKEwEi9l8m0fdK8Y6JjRU0ONj/OSy/WGM
uQDpGqr6wRlsBgFuemibw9gd7y/PyjmdTUBShFIZHXWiGL+kP0brcSgCVI6l1uf9UgCFE/0gke9D
7Hu+TCQdGajR0jqEFaeX3nho4ktGL/eFrO0FnDOk3EUh/IJ0mTZapHkotAutv2rvm6l/vT+8+Ma5
aUJd3c3w0k50A1GrUbNpSPM+qNqg6A5utNV6em0OAiCN2hDAyYGinS9UQWvLSklGwyp7CnVlIzuz
NoXb0cVhuLkiCnvKbSvD6Mx6bAhFjzfqN8MGBmVlCgg14OPxmhZ1wNINYSk8chxkX0NTfaNluMWz
tzW8dEMoqERF1yoMH2GjabilbytLBG/5nQBeYJjkfG7dliWLQfgVZmPhjwZY165KsV8bhGOpAQIv
2hzKdXyuYpdZDuxjqNPnafqklN2ZdNVFHdqNS2htrW4FSfvtFKmroBAJAIuAZMwvx61bbmW1gFhD
WT8AR4hSG9Jm9CD8RRc7DqCL/lN1TuDxM7cCZSsGCnlXhEERoIYdl4v7K2S/s5JGyjXLvjfWixcd
2+RcbjVDWVkpXJ+w4ALBgVoR6brO0jhtDXRnCjs7KH6OW/2NhG2QbMdseEmtW0vNPK8B0gVJGjAK
V2eFfFcTv6PHKLhvpVYngrpBaJ94jMlhV8OplDFvBPSoORlZkNMNE7I6PjYbvfbQoR2JibkJMUZX
66wBQe/mL3U8E3rY//kCCoz+CwiaAbQzHz5yrLbpSgZSxeqJN5etxkBrX4+sNNDrKA5Fl05peIAT
tSp3wG7Zs8e/U3XDeV0fHfAfMEYj1CTna9yYGq02IiLN7UPbvyhbIfU1bRPViP8/vrT2Jbqv1qBd
StDW6MtJSb7b++PFIkED9jvUlCEi6knHdCg9ajgRVh/my3/tkq30/dK7F+OjGAsnR5Q+Ss6GWqi5
SWqR/2aPdv/iagfD9CPvQH7vP0UQhBJaRGtgZcVG3dxzipEYzVhjHvQ5612fdLtrgLHD4MDDjwia
gaprLqBCl3dOtRH1gk1ydFEIkZoberxm9kQDUHgywrTK6au41dzWZTwOPS0wnMLv/QzA6U3iaLHi
smECbSOCEHDCUeYnTYSCIlwfJwYxaHdiXKzhZGrPeRraHeAhQdR8wHrcipMPgF0naeK0cWjkAc0P
yu5ON9gX+H+IgwPIjuSZND46NoxD5uDCq+yfrP/Ezcv+g4WQA5xLsM0g1Cstl60TK62sOgnBd+6q
T7zfHwfHQwJVL2j7/t77RLpQu5E6FG1+YV7ZZcoenIfd3w9tAJcJQObghpcpIgvNBMAF8J9QcS9x
ct56K65cc7hycDkA0olYskzhyDODDriW4lArr3kNxvljrB287Es9nIetplwrtgSyYMWRfAUsTi7D
H3UlyRLPisMJPUbTU569qPRiXp0PeAYzOZJnoHRabEbChzK8t4kGtPjz/pZszUOyVTkxKkHZgh0n
R0e/NHbQlkH/t7cfe4QzhVMrmHMEpFqah1WCXQhNB0D1m6LdpUX9req8tYnAPRNQERRHoOve3Cai
eVKr9G2ehJXvjE/EezLrQ1p933hdrB0xkD0BF443tyC1nUuhg2cOk4oijN7+TZxjXARGdvBKX8+D
catOf+U+h0XEMwCVLwiwyHCtDkVDXsdiZJiVR+XouhvKuHKdo9W8oDsFbQsUUtqRWmd1w20zDh20
SU6YH+uBsR9CIhwdQUeCxiJoUCLd6LFn93FeeIjeaHoQ+5mjbdxTK2s0EyA9MTwEHa1edUk4WGoQ
j4eq/8AuQAIIAMA06KhAo893fKJxpFSxScImLX1FLf3f9xVwbQY4tnDXkAFeIjtzGEwvzksAFUjs
V/w8qrvpizzE+QWMHg4JsELyJgDba1eKQBUazqUF88wWh9TaDOAq4+YTSX6EZucrZJd13FPFKpCf
YuchUS7JfnStAF3+K0GfS3BG2k2dAwl55bfqU2ee9+8BMLt4bgNSAyJm6ZhSsLUWhhsV4F/Q/Vo5
5Fse4Yqu4a5A0BrUau/8p/MJdHlfWlbkIBxLn6PGOxZGfHLb/d4NigDxphcVB+ADkBR6ykariCI3
C7XiZHr+JuPmyj5jaEEAALQWAr7SPhudMfUIKefh2J+mN63fb49mwwvxN15zraFktVJJHirt5476
aIo27eYxEJ02BPcJUkVw1eRMajaixo25Xh6ispf6m63BV5zm2fDSMU1Mxhod/aLDOr2Q/KC6Ly1q
3bYekStnCbwnokEdilZwB4mL8GadRI06M5iehTQ5qPnD0KC44AMnSdRG4BGJrstg0p2LUMGzbQ6a
kwGlTZznON9ISK0dJPhpKMcUdNW4GubDK27aIciIoqGadv74mgEsfF+f1zZCYO5ErT6gQXLRQm96
pdnQvAhJ/2zyY2md++QHXJsPSMH1CasH0jP0t5xPQ1OjSadphNPEUbXwbQLxxqS0fmt+/Ygc3NVo
xQaQk8xqnCccOanYykNv/GyMn2LDV5tAzzZms4KUxNWAslUkc0QNg3xNtLmmVAOANmHXnEjtAysx
oWbJPZMM5W9+r7/l9oV9IESIjDqSL6KPGmjwpKOAXo7dYEwVIGJKkJ0r/Xh/6dZOGoKpwHPjOY6G
QZLJ8nIzbnUbD2WQc/gFfanb/S8y0eAZWEyR20FCe34GWMXG1DUAcdPLp6L/7uwmaobFwsrAOcDd
vWRecXs+xaMnQiL9Qwe2pupc7Af3QATuPNgNbDsCFvMp9EqeWi6hiHl1B1wbyu72D2IK/44vw6Cr
MepVZypIqLWDz6PLxD4Zu0nFIAMgQFFiL4IVnrQNtp7kYIXANlgeuVA/mZIP7DOUD4gM0B2gGb3k
BRp6n3amDjipwlDcczH7DQ9k5V0hqq5deCHvJY+SLUHcS1ciVpOwn56Lb+jE27e+ahwb99l2Tvt1
Aq8wEE6jc6QNx3++3zGi//3QApFjNVkwIiUZ1RuTWdM6sMjjKMGtBQBUckQG2qVab4oylvKBvdL0
fxxeWiuvUVJCxPBK8Qcnv6Itf3ntgsXNKrLBqA6FaZov0KCWudFpDXTOPRArKPog2ZrCUgTWXjAG
g7QB7bnkFEysR9bAO5i9KXqslYfS9sdhw54LN2AeWoMIpLUBNwS8Bzzc81mUcUr7nnZ4GdlPVA9Y
hWaI58Q+WPvRezNB8sueG4maAEUG/baOg/utHn/fP6+ra/XvROR7KeaeW4LWB7ptXxLgG8EdYBzu
ixA7ulgr1KWhNBCUewtmqDFlZu+WOYFfSIPB+0W3SpdWBUAlwKsI/tJFtCiJeuTQR6AY0i5QKj9y
N1RidY1uxpccNkVlKQeIhISdG8TDJ2Qm90cGUTQGbxBHFk9hPAPmx6lNCqwddzADYh+r6EBRQLF/
E0TMHFTdotxUTh1RkrOiBgdV+MWbvqbOt/ujixtA3mLYbqBhYGNBxC6pQ+T0NInZhNI9v1IufAgc
Kxi3njBr24xSXLzjQb1joYvgfJEq+DLWWI5JWGs/2FPHf9+fw9rwSBIi5QmXHG6aNIeOu31dRwgV
VOUBTV62yq3WDhGAdCjMBMAR3oZ0iVZjrtTgPEItv3Kps9R30bJz2M0BhnqJWyHCbN28XrjTkCwq
IATFpe5p3HocrS0RAJpAigPZKNq7zYenOXgPGLPRCYp/h0cZfb2/A8trWkf96n+Hl92AXEtMa0ow
PCeP9fgYWSfHOvX0aJC/SrIRalzbDuQ5AcYQwGts+3wqia6CTitCiU/j/GWaf3jd39bufjjYaeF3
QyXwhsFNPReh5YqepFYC6gbjlPaHLTbc5WZgeKCTwK+EO2jhB9CcG5xb+fTagJeo0v4xos/3t2NV
AAo2RT8o0bVT8sooYOkWzdLptRoD2/uUKPvxVahNQ6IFYVJRpiZbPV571K7cjlxBK+sroJVLttpb
LK9pDIved4g9ISMCToL5FuhRTLOKT8lVHw5g3c2s4wTiF/RH3srerqyVIEASTdIA+kCnq7kgzeXG
EHfceKU5yFmK6rHb7SKDkwV+KnCNiEzgxM4F6HWZZTGPndfyWbOuZb5R7LP2/bfDS+pQDMpIWkOx
X1n/mOeXctzwl5bqNv982fqhgYnmTPh8nZ7K/rfi/dPubokDCYIBFCFdXHDguZ6vUGT3wMdOmf3q
OJ+yh6bZWCFpBiAyQUAIYWpEtvAGQinOfPi6ctik22x4RaNtHyxbh3GKj6b1e5fOvUtBq1G4AIIl
HTwzcykm2ioarU2HV5M4/vQtavWN4M3aNG4FSBph87ozex0C1G8JkDAmUsJbDU0kpVvMQTqqCMTy
PJ8gIr6oYNJUfgdThOD7n/dXSnI5/iMFiRsPD1I8T+VsZ6kyN6o6SJl6X/HOo8/sk721Wu827sax
eZeCDAuCD2CwQQRC2nWbuU2daUX/WraX1j0RVLL2lyFJfCd/yqzz6H3jO/kLFyLFLXlzhxOFFtSI
q/6VvxjVcdhJdLYYXrrDB7NLa93N+tc2fmPTNdtp1N/HRwRVhJ2QrEfp0fzzKZg6tKQrulfqMj+h
h87YGdX6jwRxrwpPB7svHeEpczhQAln32vq564BnS9lnrP4jQOQ5cbXi+pOhPmyI2kJ31P610B+j
/iHzTqw83z+9kr1diJCMVdcAYpR2Wv/K2seeX3aSnWJ4oOkQ8cNNAYdqgZYdS4VoJRvHV8oeU3Jy
p9PezwduHEYQ4Hckmw1L3mRAGTxoOH+Nf1Hj4u6seRSfj7ZjwOuBOHqlPrrTkZPPede+NvpzRJ7J
xtcvDRSiD4AqiYI4xGRtyUDV3OoZzYf2dUoOxAlwfloriNuXlO0rxBbzQNRV4A5RJQ2TLu1y7zUE
cI+mfo3emPXibkX6xX+fGye0pHwPj2IOqA+QFIGX3aBPaV2/EuU41E99/6t1fGs47t1rOB1QNNRi
w+1YMHnm4zTUSpmrr1Q7mF97bbcmiBwsEIEwGdA32QlUzA5t1PPCfuHuj8b9sdVyfqlooqc92EaQ
bUEYXAYNFWWlDWiOY72YiveHVlXfk35jfZa7gDov6ABKCEHPsog2Eb11e7fj/KWYwNN67YuH1Hgy
2Yb7sZwHpCA5iEsIIlT5vVI7fU1jt+Qvaf2GMr+ti25tEgDbwLdEIhuoBeltbaR64YyxMb5o42dX
P5WND1rBYb9hxdP9Rop0YJU6yXil6uOLWv2TgmepelK3CGCW/s1chKTbo+6OVqZDROYBsSBShMqw
kWBbmg8hArUsiMy9+wXzG45lZqSxAiKclvp2duiSXzUL2sZHgfZ91VvZFTztBGYZCUlgGMSX3LgC
eVU1ZkcBpozBqdGiu5oJKWXSBNG4xXG3MimoODxOnAAdJVOSqE7LE8MCC+pLEvkRohPxwe3f+P+R
9mVLduJMt09EBIj5FvZUM3hqd98QttsNSIh5fvp/qU706Y02sQnqi7bLFxWtREOmUpkrV9K3Pj/d
n9PKBi0ESf4HeLxMu9XnEepyKZTfqM1KdjYFgNkVzCr/zgXu+nLZAGHuwSWOuaSTP9MvZXWqttTx
/iwQjFqKKMECPZbAA78wfpz7c6H8pW5Z9xuN1wxkcEFihHgUXrDy5ne9OQ9WZdG3iT/Zp3LeOMUr
w2Nk9NFBIQpyLzLWW2F20umKg8d39mdkfdtiQ79ZIIFkQCAQBUEgz8Etu1wgddIzp1PT4k0Nm9FH
ZVy8RWq8KgFqgZgdXmUICy4l1DSO9ESLi7dxPOV/j91vywl3HlX4/YBjgEwGOLHb9CkzLQUvtFZ5
S7NH6jyS6Gu3VeF3swtLEXKNRQZH2TTqQTChnob8xLbyzjcWBOMDjg07hQAUTIm0SKzOjKmZVDSv
iN/mhy/Rk771Ll6bgQAP4aSKkmoZ9VFmacf6DNzS5C+n9PLj/S3YGl1yNGvdnQulwOhWkfmEInjT
bejBjeHDCgmEqfCgEI6SeaVbrg+4vUFIr/G3YnjgKJwan8vhQLYARDfnVQhCdFlwkcBfkGNRIN5u
iZ2N7ts0+6DzQJpF2QkDhcuM9pJAzCK7hvgsrqelSqCVK1N0NXLfylr1iHNMu2rv0wgINwMZLxTR
YA7oZrWUoHSZQuOmN9/i6p8+PsTtwa1+797yhQjZtJZZq48uRJjPjZN56biTdFOsEqAEuBZQeoRo
s1zWGfE5djrFNN9wA8X9oTY909p7yQkgoIXeyWh1AH9N9szNgZFsjNBzxXS8Qu39ykYn6K3exisH
SpCVwzEHxQAizJJut2qu9wg3OtgLX1F9I/WMT/u3AgYcvjkimoLma7nbatSqvR3NoPVE+6f+1G7V
m69YJwCWBaMnoI1QP+m8ztUUTVpm2m+V4/eIqbSvRXUgW6/JFQ0XDUXRi1kEDW7ISe0mUZB7yZ23
7lsxlwfL8u0KlG75gX5kua4EieleuWu0NK2+G7jzNhs+oh6js98YLiYibUdSW02fthj/ezcV3hQX
3v3tXjtQAOGCoRG8cTCGkuZpBlrTxUx0CmoOKv8Uf2/zD6yQeIsh5SK6fstuU1N1DW4RzX5r+vwy
6+3JtQ7357ByYQjaclBMCq8JRn25B4QlKeHMdd7KuDjpzY8odjZWaVXCe/Uo3qvozyFJcBtrijUT
LMrIzHtK7c1AFn9gDlcSyHIOSLnYWR0PmAP3m9SrPmCcoM/iioBzedPJMgEojPFodt6Y+jD2v+v0
QnZiVN5NrChThJ1F3ByNs5czsKy2o6aJu06ZTqoRTFue2Xu6YxH6gIEVdMNAYAAKc8PJpJYgcyVJ
477l3K81fwB9svFQTT4zPiM0X/2pFqdS99rUV8lx3h3WgXBIR4EkQQwM/yxnlyRR1BKqWG/J+NR8
1dt9hCXvi3c9vLT9apTVM00wvFEx72Tix97j9Z5FEpTWKjRRtur1ZLaTbaNBDvOo+UB2llHh8zE8
+jdhgdA2/QaNQfWZkCqerLfZbT2aJR77e//3IxYClATaNwt+neXy0wgeyGSies720NHUA6DsAwv0
3g7vvUUBUrdLAeWUlQ06KkdvUXbU2QvbWQcrVkiADN6DgjCCMg8AECxpj/qX6K3jnxwv5592rw+A
YaLnIQw5wJ/S8RzmuelywpS3vjnYL+ZWKu/W/uHr8ZIQrUwRJJfxxSiCIDMAQ8obMP2eaAddbaQ6
b68hCMDDDpbpHcUs+TVofVTRWEProL58sRyktmOvmnbrGBD2CAxifRBWuQmd0i6vGpQSKG/j9Erp
pdo4oreODYbH7YNIGsIQsLLLE2ROCogYUrRvULW3qfPpX93wtEmMJsEl3o8RKCuAGYL/JFDFSyH6
oLm0KRu0WMrPVfKiOR5zvbNhJp66s/mxEIUzi5sbAW2gV+T51ANS2okzRni7eHP72vHvu4/sYnxp
KpndcHuyMP5ceEiu8a0S/ZUzi5J2gHoEcugWE9/U01D3sWO8WRH4rV/KcPfnI4KCGA2q21E4LCPi
G8PKx7HFi4L03PPsZiujuvb5gvseVM04VbZcTKbn6NXSwCS+8cZrL/zXB77+anQh/cptrevG1bsW
o5fVl5y8OqBfvy/gRqGBW4Bzj+Q8TMZtqKlXWMy6rM7CDLj6fLRDc0K55bCTpxFhDtRyIiMM9m8k
dUAVspxHotBGtalShC151pRnN7g/i5tNkIaXvPuSpV2eVnEZVt5AD3Z7uD/82iJdf73sMtGiUQhi
HaHzV1ERn/YA3exNR0kzkDLL1KyzzhIzmNOj0pz0/3GBJLs9UKPmIA8tw069KK/aVt9m8b8vXD58
PWDo8C0Q74PHJy2QOmhJj9qpMmyV+Vzwx3E4lfw7LT7l48UkZ9BQn+/vyI0Rxw2KjAhOEuJbaJYj
zWes5yKqujEPc/dEP+Oi/p1vvehWNh2tBEG1BqMBIyuDGBrOcgqOqTycDI4g6aXOULnNN9Rv5eDq
It6EXC1Q0TcpsAkULrrVJ2U4mR48m4M9Fcf7K7UqAWUIeDcSsI3LDrESOYOlJ1URmtEpVn4P9gZY
b2t8ySGjpcHafCyK0GC6R8bfbN5QvjUB6B4IQB2KZOBUSqajQ7frolMVGtq6j3hQtuVyr+2zOESi
xTJQyvL9mTJVU/JmpiGyUkAUKMqx0vd6TTit6MEKpjKAVaAdknqkpZWqNppfhm18dBFMRtnxTtoK
YWDhbCA/JJDKoOKSLGDVO+5c9yoLm/xI9ctseSiVin7uP0vIraGtOcrwhC1fWnEQVmi5qdEsJCay
UKgP2NDqta2GmcBNIeIQaE+5HJ/a/ZjpuKJxCXXPv3mj7fUsdYFAF4lsIQJTWI6faHo0qGXNQ548
RJ/tab8qgAJNPNuxzwJwuBy+mMy50SolC+3468AiTy93Nj0Suwz4DEhYAcBY8ZXcslRTJcnzMK18
s/tmTXufJ8vxZZLJkqcTj3qMb7hHF/wq+/f3+vPldt2xyyJTnTC8/YQYXEs3LIVQI+kWEglZVBIJ
9PANp0ozZXGdsDILZwvM9GX3oOtv0IjaTB9UZfdTC0t1LUw6q86QgR3VLbJw0p6c3NPJ5/u6tnLD
AbIgpgL+abwYpfENxkcLxEaZsBkFa7yOFh7XDsXpvpgVlRMCBA0k0As3yHpq5FgxrahDUKvw/FgX
H7h/kCdHsB1oMBxbubEMt2nt2EVRhXr5phqemW+s08qmAy4kKuQBJYERlJ4naeHqjLWkDE1y4J8+
jd/q8bBVF7W2SLAaCFDDw0H4UlJsO9eMio6QMfLS7/B37xsFTxPUOYIxCbWIt0UyU4OFy1Vah1OS
+dNhnD4yAdH9SFSyOOCgkQ6TqsBqmGNShy/Mrg4Z/u4/Rcja4OaBStyWf2Ra4doDr7FAYFLp2uSk
aw/3JayoA15v/0mQTHdrV1rtgG0hnOPMi21yQHr5qPQ/i90hZOyFaLMN2KoFULocwUrSeaqn0ajC
+EeVXNzyA/oGpxJ3JwjDwFUgjvPVg85W+lidLKsKm+LbVPnE3nJn1s7qtQBpq+nAyi7RIcDgZ009
R3uxTvBeEAIyUSMPI4tc4/L7naycyaAMZah3fml741ZVwMrnL8aXVE0fmynSEow/1Z46eNrX+8do
xdlbDC/EXy1/0c2kqBUcI7u+KI4XId6wG5MnVgj9lgFIRzkUEmhLERroh62UOGVI2fN86bYos1dn
cDW8tL+WWiWksywM34CmSj022nGo2Ya2re7ClRDpeaVZvB9RZlSGOT85cFgv93dhY3iZqRQ+zFBl
1C5DK/dZsV14vTY+HlVIj8JgmzdB4rFOHEQpaRm67bEqPLIbK4ctxtAIY+D5CeSAtMUp5z3nsVOE
HD2U/iwbj2042mubjHeChd5TCCKCmmB5hsyeVX1sjUU4DNyrzl30GHcbzuqWCOkcpVWhlUoLEW6q
eNZj/IWWO8n6hLeKVIAgfsF/uDYlZau1QYn03sxDPh7K2os1b/8xgpaJ9u+oFAPTwXKVmihNwU/B
eBgpn1LzIdrix165c3AJIKCB+Bgy+Y60CzofGjdtLB6q87nNSq9LCq/Ozn/fn8XaRgDbQtDHAe8G
XNLLWVhdqSqaquShSkKlQpdOKMTWrbMlQ9oJrpE+G9CTKKy/c/u15oe+2v+0Qq8s4ekJDmhkH5az
oKAA0qwOIbJx/Db0r/r+RcIDHQPj7YPXrVxfWhdxHim6zULW/srosdJOzP6ACPS8A+5OPNZv2lrF
xCrjOYmzEB1AZ+WgJ2/q8Pv+VosDIz1QgKZGuZtoAXabnskIzxuXERZO0xfaA3Xi5ag2vS9j5dDC
dxHsxkjtOiBsWG5EQw2WpUmLWEN1VhXvdVS8vTwEQrGRZEXARDSoBiGtpBjFnNl6lUEGL5vjq5rX
x/tzEMdxuU7Izbw3tgIgS3CYLOdgFigY79EQOYzOUYeIzO7bTVBJgjIDtlW065R8mD5R8rQddBrO
wDg81lthgFtlQ3oVFglYLGRkbvLfrJ8i1x0oCw1yZg6c1KO1VeOxIgIDC34DRGEgTNrkYXT0qU7c
NEzJSZt78PCRg7HVwntlFxZCxO+vfKVYBA4petWF/IfhgFKQ7s61gu8ZRYHggQCYFpETyctAnKNr
0oxAwDfSfFXSz7tPEdJigAMIDAKettIpckjfWgjXp7gemG9dCDJw9wWs7YKARwmGOey3rGpOk+Zm
kTppiPeUrR7s4nVo/Psi1vbgWoT4hKs9qMc6VuPKxkazC9Ffzf2eGPwXUXyB0KEJ2lZpCxpT76OK
R9iC/MjrA9142N4aPAdgO9yhIiJzS8UR6w0B04ijgDzmQqwn4nx2wb89Ptn67mcVBIkbQnjdQE5I
6wQgRusKuxcmXwpQd/3cvwvXo0uXW+aiOTR6vSXwJ/0if4bLfX/8lYOEuC0cAPFkEC05lrscW0Y1
DDWJQ9V9HpUXjkCAu7ET6yJER0IULOB2k5Q5cazKznQrDlPz1PDHWX9Uoo1ZrJxVADYR3xaBJCiF
dCu0TkKZzpwkdPrUH/+Y02RDGVbncCVAUmilnmYDPQ6SsJyfNfaclnCWdj9vEeNBhASxPaQE4PUt
d6JTh0hTmxI2Y66OQ6t5vPpyf69XVwnV0MBGIZJ7E6ifzUJXaG7AaHTn/DNrL/uHB3hCpFoFAkSO
4KKdWUvzQknCKDvX5DLt48fDzY80N14+0DC8bXEBLddnijPG5xLDN+7r8DWqPnBKwYZtiyQGsBly
ZQJNCqecQV8Hi1p6TE+8+M/qAyZVNKBWxasBwVUZI0OcbtBYTrJQZRfb8O2dTSbel0gQFIpqdJAi
yrcCGIVzBLp7HtbTaSZ+6jyAO87YSfT3/6SI8jkQsIFYR9bnXjXynMdqFlL9YNd+63pR8WNqx40r
bu20okRVcLnD17jpOsDmOm6tNueh1pzd1zb7wHG6Hl7SaB7ZkdmN2O9es7wBcNDuj/vqcOsNA/mB
3CFa34Cn7gZvVVpz3PYjz0PdORN21JITcc/6Tvab980QHXdhMIR5lRM/ht7TBEy6WKXMz8x/UOL2
gW0QlxsYWpG7us0s9QjGVCbLwk57SOMnczc6QASFLaTEEBqGwy1ptT0nqTZzMwvTKPKnMvaHrfTk
2jm6liB+f+XHgNE5VYwUEkrdR+HAyD5g9hC3BTINGQBU1Ujjm1HjgEMVqbfZeckO3fiBawHQBqSf
UagDCLN0LRA+zXM6c2RXUXypHxK+OxgDvk6Uaps6jB6gn9KLBMxcMc8KjI+wJBnOzd/kI/ZCtFjB
3SzqSGVco5VkpUPdEdkw1yuTMytOieU1+xN8mAciAIKpCZz/8kEC5HFQnAo5N1f5zgKn+IA2ixcn
7J4AScs1NGPeOtyaGiyT7pPxYgzeYB6reXcoA5MAXRbWSrQuk32AWC9ai1Q8C53xQUsv2YYXs2aS
YLRRn4+VQkcRSdmismy6LMXwLfdn84FmXs8vc/4RKYLGFtlonCo5qqREqZsyG6l6NvkFKuhnD+13
ky27tOKRgScQXR9Q6Q5IuUWWah2P0GnuIKBR6ed5flXc13SrznbFchgqTIfg5NVQyi0tV9l2WY6e
5izMMnQb76eNddoaXjIcINgrGYkw/JyiauOx2g+PQVAPtXe4HhwULMr5nrZPpiw3OA1boFcmP9+o
kFv7/OvhpQu0A8S0GS0MH/NjRr+O9s7GHuJqA+YGBPAa9A31QNLya6QoHSOlaTgjIza/6vuXX1CR
6OJZAoimnE7qZ3RpzDsyhqQ+OX+mO/sfi6+HmuFdhUCDCB1KX++6LZmqvuvDuvC64mRsYZNWzv9i
fOn0NAiCmYYY3+E/Y+Uwqkc7/vu+B7Oyw/DiEapCLQNiYjLxWup2Q4ZQPZo315/Ns9Z/uT+8OCBS
qG0xvHTzdJ1qRNzG8FPmcXamKBoEeYvpo9dXtRtJjN0Ay6toUIKY4Q1FneIwStQy7sIkyb3U+DV/
uz+XtaW6Gl9eqjJXemOMsy5sg0Y7sC2g9dpmXw8vLdWgl5zFLT5fNx9S+jSPj0214Qes3A0AM+Lt
ho6c8OnlwGrTjGproxg1TLVHnvqZfilAUbf/BQTqGaD4UTYIf+/mjejqKNhVYrfBntteVVReurt0
GnnzawnSUgEqUbiVkJCUHm3Bon3Yu9OCEE0ElQh4jHBRL+8dJberQqWkCdNv4CkYix/3h7/daQwv
cAAoYxFZeunzSZXVfanSNiT0YqQ+ypv3Q90QpkIZAp5U4PDDrSYFS3raTnj6VEpgnd0+9ThKLO/P
4UYZhADwJwqOArxDZYevjGIVTb9YFGTPReyT3RwC0vDiJF859FWV86k3MTwIDhHG9ajyd2zujdNL
MqQ1arrUZG1EoyDqdA+czd5A9l4/kIBADCpQ4bYKGrHlLFy9iRU97tygmH5EzpEnW9UBNycJAkQo
RoS4RTJaOkm5royg9CrcwNBeNLXwK7wQh91BGQgBVzr6gKP+A4ENSRv0WUMf+D5JwoPR/NKbX/cP
0o1NwsWD0K0AQovaKDnZPaTUIshoxOFEYj+FuwpuNXV6Se2tGoGVtcIEUHMFllrgiGQaHfTvGKAT
EETMk9m/1t3Ptt94Jq6J0LFUeAkRRAPkjPRsKK0+VUkcZugSYr2iazrrT/eXa00EQKYABwhiECQr
l0dKHwtmTVqKWURH60fETubvDwhABRaiAKByu2FH5UNukqJSlCDRXln2BCPYbCmeODALpwBbjpTA
/xcheZWzM7/XCcYhd/2CPZb9q5s9NrpnoKUfqv63XkQrpgrixJNRND8E2+hyyXLdGQkmpATcKyqU
fo/Z3usC80GFuVANOFB4xS8FkEipUc/eQEDxt1b+mvabWoS7xZHCoxQk0ZKXaTI1azUrUwJDtI7Q
Cs+kG+d2bYXgw8KMC0wRaAWWE2jaYnYqignoydEGXe3OVk+45LBAV+NLO9D0c4LqkFYJ3PjZbjy7
+nr/zG59v6wUpam0BdqUBXw4uD2IJ50/7wt47yYuH9nrGUhHto4at22EhNTxNe5pqUe/Kb/0UPml
vf/tlYNiePU/eulNqRfply1GXrEFNx8A9AZ6pMFNv0EoKCloZtOoV3BZHYHiBAmUtkXPtGKJgZ9F
CArRD4Ri5St9TIbIysY0Cnjm2eSYOKei92d7I/yxJgUJU11UT4tUjtjLq5vdmhuVoKEE7sT5UjqX
yvrJf+lb1PmrQoD0x5YBBwHFWQqhtDZm15wh5OusZ15h/EhVb6tYdeXUibpCgVYUHW3lSL9S9BoF
40AUoBxJ+6tke4PXyGiKVwyUHlevKTuhplJmedHAPXHYkxVobG9QVgyPTpdIpSEzCOaY5RK1cZTP
FR0i6PxBNX2mHO6rzOrqvLe8RA4WTcak2I1aWEramE4UqC3zioR7u5GoIuOrInbpwu4K/2c5gZwO
rd6lOK7TUdMfnGLjrbT2/dfDSzbLdlkylxqGb17V/nOdbCz/ij4vvl4yKEmUN6hjj6Mgzc+Rfog6
f7M59aoI0V4PBN7Af8mugtvkeh73tgsOhoOjXHrn0Bj7XWgEVf4TIc0ib9u6bRqISJLzoPvpFgRv
TY/h5kC7UKkAninJv+XMouPY91EwAGocw0c41fNf1Rbd2qoUpG+QmhWF2zJ8XafczW21igKl85M3
bnjNZ75Fy7q6GYJT1gJNE0SJ31+ZPcqakQEL6AZt6nXTWZl9XdnwE4RRk64INMAWjidgibetdJCz
06hCdQdXxM8MJULEKyO/RE31UG1ch2u6cS1J2hYSq4PVD5DUk4Pm+PX+Z9NiIpLpYENtKS1A0AF1
fgzV991BQRgO9/3hCsUALEg6tArLcM9GlhMMzIvRgGs3QlsaX7i/V1vdtwp4MBSMr+Xfo5x7Kd3y
p9YO038zQMJlKQEMCfEwlI4TWMWrbp3N6KhGH9DsdwoXB7Vg8N/EEbiaRN0UiBbN1AnM7nEANjU6
7b8eUAcheoYgXofw7HL8NDLgNffMCRh/pOyBbQUQVo8ocHhIXoMnEACq5fixouhZAgRDMNoPNd3P
siz2GDUcovOMiH9IGqDYMW1ok7mB7XTea1vubP0pPGZsq3DGLcCnbpoMcaPtK7WGhql/odySbwWW
VywePhuFKIJRFsFrafW50xnWFBl24Ax+XfDXY4Ef9lanpJU9QDhWxCeQUAMRobRI6kR1rU80Oxh8
Nf7uZH/tPkLIZ4omdCJAAXqE5RZnZW8oFbYp0McTsY7qfv8LTYWwQoAmAKwjdyFMxnF08wSxlZ6D
Zn7qvH/uf/57bkOy10hsiaIsNM4UvZuX3z8pSl0MzugGQ3624sfuHzt/0oxj6nj1dBx+RtOxLPzM
Pigb1nvFeqDXGhKQeLSCBk/GRQ522ttVYjqBkz8Z7GzVD1l2vD+3lasIuTSEpIBzQuBIjnBGWRVN
ZDQAE5ofauKPyaE1zygjAXX+fUFrRwwEKLjv0PoBCWHJ0Z/7Vo36sk5C4vgDuJfNjdfK6vioMjBg
p3TgziUzkjtmU2cToHlG8aRkB3erhmFFEcHDCigYaqrw4pKJK3BX1FrVD1YQobFUodEHdZwfOuM5
+0CMAhFtuIJYIyCT5ImkZmWohdqaQUctr2w9F3Quu7cCcUiUPmPXYVvkIMJosK6dUbER0OGp1h/I
bi4D5GlFuSpCdwhr4+dSXdJKA7x9TM2g1w9sOhft5/vfL8yFpI6L8aWtpjEriTljfHU4Fn/xhh2b
mh4dB+TObuftbSosLDyQHnh94YkKhlkZx9USi82ATBiBAc/2krPz/dmsKDnejaLpmiC6v4GJdUDB
6WNsG0FJDmBEq4iXuhtX+IqSg0kOgVv0vUFppqx7htnrtT0MRuCMQKF7rX5xbT+xvd443J/LihIK
Kl6oBwgjgZOR7hGS2Z2tDrMRqPObYz+MWzCDtfFFu1kAG0EQijbG0skqcl0D65cdWFUQKS9ZuP/z
BUUQyBlAwgH/fDn8WOl2koGbKDCmc3XIt5g0186tQJQAgY44wU3ak8QNcdOkcoJmOPL8oD7w7wp4
ahofYKsPTOQ/STK/gZaTUSlo7QSTeUhLT9mK2qydWcCUUPopStKRd1sulKlGfHIn+IQFu0zWiQx/
ZFuLtbrVVyIk3zymE63RFMBBpPCT3f40thqer05B0KC8t9296cxlJRrryjR1gjx6mflDavh0dwkr
DIfopfivCOm0EqZZadFCBMBiZn9Oqg0w2tqVBCwJHDfA0W4hviiYcOB2UTvoKq8yD9b3DF5IsXGU
1mwHWORQjY4/APpKk1Am8KKMKoMDip5Z+hPqP1jiG8Zlzi77zyxcOEAnkStB2lu6NegcVVY1KRbe
GWc9Qjjz8JHx4aK/9xEGFGp5ZhOmMQUFu7jAOa6kg74V5VrTblHigA4ZiMre5BbgQLaoHnQsOGs+
jQ5NdRqsI4paSf20GTVd2xRUs+DUgkAaiQZxuK/efFWbI7AAqpdA6z1i+g47KspzPfol2bhq146Y
IMvF1Yf0923AhVC1buLJCcriYqCP0lMKzpctVpwVIYjfAbMpYoTwciVrYqVm3Bk1VD1LvpL8W2t/
bvNvu4uA8LREpx3kR0XaBJSkyyVTrLqjyDnZwYglA2pwQxdXzJUDYjloPHCnNsoelsPHcaXOTl9b
wTR6+XQorI0g59oawVtzoIWiOkTm9AZ6bBxqp7MCiwKfpnh6c9JQ/rjVaF1YVcm1AnpPE+xKgi9e
jleUlVPMtMQhjtmjww8OuPRL5lPbnxzqpb1fz/ujF3gTgCxCMAqDNE/ae45NS1t7hNbbB1DB7OYy
xpJdDy/dImPL7FxVMbzZfR8fVfvTbpuCC120HNPhIYJLfLnrTl70NRhlrIDbT27xugnuXz1VV+ML
O3Cl50PalFMTYfzsgWinaqvH0trwwDALFidRCCHnRVg+GFbWOSZM1jeqhu55/+pcDS+XoAwVzwdS
YXiqMr9OwUS18eZbUwrUDQLGjDILkYNZLk+bxPUcl4oeEH7O5tNQXUhz2c+ZgjMkcLrgqwbCFUqx
lFJMxViXSW2Ii6MCT8EWsnLFExFwOEH1jBf4TcIwsdRuTnJHD8rWT0AMmlqpZ1sb1/iaENzisOWC
+w3e53IScxNl4s0Ez5wfFeOSxC+UbZjAVREgsEMdKl4yMCNLEUmcGJU7JGYQu35mvdTFMSGn/ScK
Txi44C6ozxGEX4qYlZiwPh31wOKfkL01u/0PADSIAiW2aHSlgcd9Ob6rgBcEjQz1wO69ylaOkalt
zECMIBlYFJM52ALRnRf4x6WEEi//mUzYbOV7S4/Gt4ZCkN/RQ5kf560C5BX9xjsM9ZAw6SA506Tp
sLjgmluOJBiJD/iOZzBzfyjhWgKRdIPXio2uWioJzP7z2H41t4rY12aAOkhA/fHUwEtcmoHCCZvg
FmIG5mN1anc2bBVPe7gEQM+gGP+dTG25GxO3m9JSY5ynxEee75Lx3fUo7xIQNoIMAMtk46GUxdT3
DdWDiTyS+neclxuKvbZCIrD9rwDJ8cgGrreshAB1OESP1rRxXleUWhQ2I8EApRP2ablCSsFNrdIm
EnDnicwPcfvY9BuuzdoMrkVIdqPstXI2B5xStfjavqAF/W6bsZiBdIfOXV5WujuQIOm+6/b3/WHN
xeiS/2JWpdYjfkMC8s0c24MV64f/7fMlDdCNLptQzocNGC/g/PFgAj9wgtAAUVBrgvwNmRJpixmJ
WWwjnFZqx+kQb7EHiO2TLR5yd8CRwE+67W5UD2WW0Hw0g6p5VpOwKJ6a+pJy5wOWCDZOQDhB63hD
xcPKKrNprJtBpvvW6JXq5f4+rCmCiaCQIGcBC5t8u/VVQ1k1NGbAy1e7/TrPaFyw4S+trpTo4YL8
OYIqhnSWjAp9Iq0YK1WgMO5TFR9yetw4TasiED4DnlnEmDVJ15qoTgygk8zAio42B+Abtyinv/ry
xwdW60qONBUUPupFAahf4A6n1PDAexF/AF+JYlSk3VBuCVJeGY5KtLRCCfUMEXPsGcUnETkA2uv+
PNZsE9x6wQ4Pv+AGtkvUqSVzieCsZZzK6nP0gWcd/Jj/xidL3bOLYWSGHRlBMj3jj4L4Mjm56cau
b81Ccv4SYzb0VsyCW37+qbM3FmlNNeAeI7kqiGYQklhOYsQDa1ZNTGJuvdH60uZfk2pDxOoMHDwm
0CIUWyE/JYrGGls+1WZgRl/MF3348wPbfDW8dInqZqv2zojhNc3TnsgWP8jq1yP2AxuLzQbIarlA
xjy5hWkUJsAxD0Z9oVuhp/XxEdkCLaKD1JS0v8TKS7iaMBzTY6HEXh3//sDyIO/57/hC/tUztCFT
roIiDKuPltovbrHxjFs9P1fDi99fDd+qLRlqA8P3fziTZ6rnbNywrGsSbLwSVVSYofZVRhmmU9NE
84wTWjoPpXbWS3buynJDyNouXAuRdplGkxmbOoRY+VPls3HD01idA9J2joBjIocqDV/mdgTyjtIM
dOeNFM8N8SfjuH+fxQUKAhj0bIes5UaA7wJ5u8Exg9p5sPyy+MgMkIhCHAtQTPQmWQ4faXPDJqu0
AjU/TOnXtHidd5PxClg0cAxIMCMSe5NM07PObouSWQFtHx33cX8rSDE+8qaoU4THjaDVcgrgN9Xb
1MSlo1Z+Zxz63fxs0viSKsykZnFOML5Jnvv+1SRht9X65/YcieQZ7n6Az5CIkvE2mTk6GuNw92bV
i0zAyC16bHbXfSF/fS1EWqc54wCDZBBC6zPnfrzVLu5W15bjS+vkpCXXIzG++k9ff2bN572KAMAZ
mMfwLEERPsJ7y20eUqZndG71oG0eUuey/z7G8Hj/g34HYOQbquKGK0lNOeJWkXNQ89HPm+nwgQlc
SZCu5F7pk16PbT1IvkyoXCcP/9vw0oUTtf9OgM7UG0s/y7cwCmKFl6+G5RJJB6goNWqrs6UjdJH4
WXXSmuOIFMQPu9///IEkEd1DXAb7Lb/Qy6lgSd5zIzDdn85Dou3GPmF40fxRpEpxmqSjxNEEq6qT
Hur2KzfgGH3avxNIlgmwBSgvVDkvELtVyqMuN4NRDRT6h7YVnFxTNJFIBr0p0FtIWy81gQ2NTRtY
9GCIH3KvKfYfJAwryFNxIQj6gOXw6lQaijMD4aR7fVV55bAfXYjsKx5suM8EIbUcb6tA9V92hQKm
/+rbr2mLw2nFlop4pyg8FTU/MjqvTdHemOUTWGUij/SHXP/L7b/s3uCFCOnSLDinsTlAhHlSeKDX
G+1mVvQMAWERS8Uuw72WDIWoIknR/JSHSnIEh6DCfeWHnby0+n6LiswormRxNSPfIKvBOE0KjxsQ
OqGFkWd3G9NYOaYAAIJ7D0UeeDvL9HVw/ZzRMjkPk+GxPNq7SU2R/LTw7EAjOBPvQJnOpC60qkR7
d5yi0Vc71TOTzr+/zSsnSZTD4z0L30LADJeKkKl1P/SpnoVJ71PNZ+lh3lLl27c/8EtXIqQ7k1Vq
zisOEVF2QMtbxJxN9BfagpKuSgGfmYmMroitShEGnbstanU1sKcmh9T2aXpCbzVta781EViW7geU
PiH3JpQDkqTJ5HitlUaJbHTZni37WXU9qGCjnZLUt90nx/6zoRtHTCjarUSQRyEbhHzfDT4BTZXt
SPRhaNrMm4nnogx59MnkDd2xJafI2CrcXllJdH6EcRH3OA6GdCSY6TIN0EwWkuzQpH40nOnsW7sp
B5F3BdQQSTRkX1E0LFlgdGuqq4IqDGy3/2jqVw3clVsFOitneyFCsjH5UKB/cAERRX3q0l+UH9Xx
1271sVUD9xCMPbIdciZQ0XqQrTojmnCYT3l07g3Vy7fq4VancSVDckl41jSs7Wac7MzPS68tDrm6
3woAgS1YspGNFd3YllYg11jqJEDbhGPyKcuRev88bIXN1k4VUDYChi1a48qM4u0wEeAz0YLIVfwu
fSDVpejfonF3e1wcK2RU4JfAhRYdYJczQTe5HsG7noUmGmv3F65u+D1rm3E9vnSfoJpvMAc6sdCy
D7R75elhE5ayIgJQEbgmAhOP0K+kGdzqrDgymyrU2sdKuxjVw5TsjnwIqCFexAIQjcSmtN9G24JU
x2rrsPimqrgWwwgx2fuasXIzouYOAB7wlQkQj7RQtE6LlPRREdYPNH6m7sYMtoaXohJTk8TlmILu
uzZ/PLv5z/sfv3JYsShg3xCFlXCwJMsxlqlVMh4X4dwcOfcS9pJMPt3d+ga4NkFSgoc9XgG4uJZn
1eyhcgkHPX33zQQPCttQ6rUlsgFOQFpcCJLraGvqZG2qanlIuT9ZfrL11ls5p+71+JKqpUVZNJmB
8Q3Hp/Nh4j7Zahuztg/XIqQVGklhZGqk5+GACKB+yehjxg7zsJEIXJWCmmZU7ABsfdNSBPRGUQV2
+jycM58SXyvPrPNM+3j/TK0uFyD8wGiBKgMlNcvdtiJk0MYOu93wI0A1bnUqmo1A19pEHGgbyjYM
HUkWSa3RSKnBw6NBq730zRjPuj+P55puwC1ujxUaW4vKICSkwGEqZ2ZV0ia9Uqc0LBwfcf2p/z/S
vqs7bh7L9q/M+t7ZlznMmu4HhgqKJcm2bL1gOcgASRAECYLp199NT89tFVVLdaun4/JXLpxCOjhx
7zPH9v06HY+/TPJNVBZZj46NAuPbXjyHm2jMInGx8oAIOAVYKuRxnHXmcfQKURoRQKdZF6QK0KXs
8pAjdhlOASpKYbgjg308icqXJqpSRP7QhNd5sRUiLaszyGun1umtiNXd6KlRwiep8odeJ3adlF5G
L3dij2exOk8Tatg6h2EWvtp0VVadw18/M4VwpWbDRiLvwjG+bhJz2nLnyr1cSS1TwGFF26u7UM4f
b0Tk9IoIi7CH2U61vQlZ6p+zbE7NIkAXGaAK8GKgzeFYhEH6YZIdEOrCIUWvZU+e2mJ7qe6A1fRG
xHIn39yJoO37oCxZ/lBjoehedzvjci/tWMQyyzciCHNVa7QQkQdfLdRqiV3QJL53ZiKnlMfbiay2
Y+FCoPDHsVYkU8OuMTf/xkIBOmtpB4dFvu6ZQYh8QpuOg3S/uW+KTIrtWaz0k1N4I2K1F04Rdr3i
NnsIuhhleaHYfTyFk+MvDWVwKVCptfbIlWGVTZf77IH6sWEm6pxZsCzxsT+JjX4z/ur3R0tcqmcY
X0d3tIoLcReisvdciefJS/FGyuo4CYQG8xZh/gePb+ziuoSOCh8+XqhzE1mdpWHq/LatgMYefA1R
ix4mUXElhjNCzu3GSsuCs85iSA+zh3HakCArzumnc+OvVGzvoPzLH5fxgUuMerDyzCtxZvx1AtvI
RRTmAcYHAKV65efC5eeGX/kqTlcEbVvgMCEw0Xz1z5jh50ZfvQ922TkhNB976Lorr9n057jHT56g
BQIPMTzUD6xf6W5QYTA5E3sAbJLXbKv8LtexcJ4/PqcnZ/FGyuoIjQMLBruFTirDxKt2JEo/Hv/k
VXsz/uoIKcCM1TRAiZOa9/2hqPbjObyCExLgBCFHAW9lMZxWu9x0JarRR0ofujpu0O0ht2N3Jsp1
YpHQFwqId7QAQOetSxWmvstdyTRAxQiJo+BXY46bS5cJBVRwelFNjSBEuA44kaap5qkk5sHzdz5N
AnHX6TM78X4SiwhY+C46m9/b3z5lTj04wjoIOwmom3XsnCFwRsI6aTSHvFDVHwn5t8hPhnMexKnx
gbW7OEPgHodtfGwFlI7TekXNrEOk9t18L88hkJwc30dGChVzJ8pSPb/3LAQGrEPpPuX5Tw7X8eNd
PikAkKJIlKNz/t2VBo0JCiMNTMD1VdqRKfHO9SC+VxpLFyUsSQSBlyTt6jLYue5NPfYoPXaS5oth
Aer10JzjVzo1DYR+kEHCG/oeqaWMBtqbyrQOOYp26KceICGXr9NbAatZhJL0PQo+rENQ3OTj9eWI
dFikN79/pblb16Ml2FKsw0zigaXncNjPLc/qmDZz7/W1ieGNYNfLfW2eUdkn9xiYESiVR5E2mECO
r4GWoygr7VoH6SagMVPRfWTd2Jcbw1ikN1JWiwTeI/QkorP4EDUFMEzz9PflewxUDbA4o4IK2AQr
G6zuZuAeNOF8CEOR5lSkF1uqyIIAWQulu2CSccz1LtgGaQZUzR1sD6zEUWLO5xCPT+0z+g2hkRCb
AVbL8vkbp8SZJ5lb4WQeOLqJPbll1rlowwkJuGBw3BDtA8bCOgZXoiIlD4zSOVTuVxq98nMmxvun
E2VB6OxeiHaW47RaIySXrRo4HvMhB0lnd+9/RSHVx7t8SgJAVKAlFvRHoBEfr5G0Wjecwtw8zMat
OaskmIuklWciSyeWaWngB0DUQluPMudjIfUoZqcDLOeB1HfmdMdfP57DqeGXu4YUxAKksX7W2ByN
RFt8PkROQseYn8tvnBp/6RvHw4/2wnddkuUwo8tgnibgzPT0LjDPGC8n1AVAu8BijnTTgn8bHK+O
PQcsEqSdDtd28LxJDHq5OgKGHSoVltcAFVSr1deNO3ei7KZDt6Oo9Wd3s32Xs83Fe7Bgm2GbQSvv
A2n/eBIIbIxB00+oawYq2Kei/fzvDI9KzuUiAPtjvUYu1b5RAl5EVC8C+OXR5SXTS58czHg0cy4m
/UqbsjIcJjPnKCJERQHdVmduwLLGx24ziNfRZu0DWATq7h2PwtC3QrVdcKhpnOMYPYgi/XiFzklY
2fE6p7aCCLTVk8yyMrNN1ZlzdFoCcnDIwOHf66IUhzhevSAxHZi6ggFWlzf2OQSIE1cBy/QvEctP
eKOxDdGYk5qm4CDGKK6M5Sq75Yv4/PFSnbjPR1KWX/FGisdDe25nTCQ3dwHf2ueiF8thfLfZwI9D
2goJMgBPH48f+bUYu54HB4999+urcNzK/Lv7rZ3PRUBPC4LqgGsFFbS+2Z0a7bzvawBgWUge7whL
3XJDfkQ6+3jBTm4L9NNCObaAna0utx15xgS3yD8Y3g9uJCq8LwE88W/sCtQUkruo24IjtHrrxpry
UE1ABzDqeGpSSi6/IECDRS/6H+zCd015zRzl1jj1gDqNtl61178CerlFA9I0uKDIAy10SOtlclXf
DaCTPmjATf/M8zO78P7Ygp8LvsnC0AWwqPXw/oDHwx0L+6DGZHLi6GIaMBSleHhGUYyE2CF4cY6P
reXUriq4Ox4K75FtXPb48SFavn58KxZGOWCp4pmDEnRWw3dSSZtRDB88l/qmZbf88oaCYwmre+cF
uhor4owHUpax7p6mc+rpxA5YAEZBQX6E/3vX9m+yMMgdW0yHIp8S2flxT5395av0VsRKjYOWHbzp
DUQ40H3dnAJnJ+Dnqp3+8E2v9wLlJpgMKp6x46u9oPXk2L0ex0Ov9kAtEU4sGmDEbamRBFbsTZn2
U/9c6PjE6sGTMGHFQiUCtm/1htO+rcq268xDZA9JqHQ6nFu8UxIQQPFhICBp825apVHgiRX1fHA6
GntJR35dvDkwYmFCLWxOUHirWFztgxrUl2Q61Pmt2ZTxWBdxn18cc0UBGiIDeAeBmI6H9vgaDmQM
S4CXTAcOGu+inZPqnDo/sUxHElZnbFKzUfQWJDRhEn7T54DU3r8WcBmh5lCauVSBrW0dh/iTqyem
wZo7xJ66mYztOMROlH28GSfF4OXDbVmaPtbqEOieaKx3Sn0Q+WdjLhOuryaNiA1X8ceCTi0XEInw
L8QWse+r5QKgXR4Ukg/ALX82yjiwzmz4sqGrywjnAu8GoFgAB7EuZp1Vbw3aLfQh/+1Tddv+dF66
ob5tfiaXzwPWSAB/GCWI7+CvurqouCPH7lD2aRe7zZn9OLVMCw8jLga2HQ/58bn14QnbA8qPDnPJ
0ldqXUyaA/5C1GVhbG85WutwO2rCIk/45XRwzVthba3vF68O+nxh2y7IqyjKXV27mtmA85H2eMhr
Fctnb7o8ZoZGYiAAArcSubl3WBZwOVBfTM3x4LlZG6XjOcirRWevjpELu2nh47HhYwer1483njvO
kd8f5Ejiu9D+3JAzTsyJHcbvRkXTglaJIOzq1bB9lIdo1fYHMP7M3g1Rny7fAjxKyC+iBA/lo6sH
ImKyNfnQDgfNcPpB4fW/G361w23o6KKe1XBoxnQOkvLcBXhvjS+IOv/6+Ss9YeYKQY4B44fuZuhi
IraWdSVlNlxu9h8JWndPDG3tW4ULQY5KWx7z8CGaQNyKN/ziLhAIWio6UQqCPtA1cHnTl4QjZARB
dTp7uHO53n+8J6cOLTrf8WYjvIUittWR8qYSRsGItEpNnizzyhnT/vKkQYRMOIJDy3/ex9D8sRF+
pWzzIFBenWrzUr2BpwcNafAsFh4I8Fscqz0UvxauLKoOzB3X9nT9++P1effILQWES/EJIE/xlq4x
MOuI6wqlCt3BGm+Ua8UGiNvqz+pcrfO7m70Ss7oawRh0vT1CjCO81HRLUG1+u3gi0E3BUhOJtwHN
78fLZNNmitDj2MLmyOZw78071e9G/uNjKe/nAZIqHFloQARZQOR6LIVJB8Do3K4OzEmAABMb1sWF
qThGeIKQpVsqggBJdCxhjmSjwg4S6t/tNb+0OG41+OrnF10ownLC4KV9PVlpTx4/Xp73p+n4x6+e
aBRDjqXKrepghFfNp8nfVSCIk7uPhby70n8mES4lyBH+dw2bTf3IoJ5yqkMRXNH2ZmLXvnfGYjqx
zcsrhJjH0pAIXKLjTVAiEmBuYNXBRE1F3BfZxzM4MfyS6kVjlLvA7KzbZfPZDUpr8MRBm7tXEG5/
PPqJTTgaffXKNW3bjpiZOHg6Zk5KjR2Aq6tz6IQndmGJtKN8DWjGS6n28RLREReuDnJ5qK1PPdnm
47NnXL5MRyJWp0l34P4IWy4PVvjDtm9akV68UEfjL9v0JkzXd60pzRLjD+YtH7Y03E8A5DhHnHFi
s2F8w4lAwhp0AevkwWQ7tOiplAfd3RRB3IVnZrGoziOzbKHF9hEXh0OHyoR1CscoVOmaxJeH0o+1
n6h5J6xYFs9GncznAlCnZGHJANiAPnXYgaujhX/OZN4IoAx7sSXTocpQouWg9AW4xvmZrMU7awfz
QgQEoCwLEh9evuPdaQipTWJClvdUDqnsE1pviN7P46ePT8G7/Vm8IjT6IHeE5wMYOcdydDkyMvdz
BYScFM5wd7FCX42/ephmWRNXTBjfLPp0no3Yqi+98H8kIO4IgHS0l6zN2sIMG6/3oRC12jT9A/V2
BYn5Oai8k+uEFkWgtS4YmOsEBqpth66sIn6YvxpF0p/DsH6nTzAJ+MBo7EKVDXzg1dEy3cFqI9KJ
A4u2Q5hNChmGM+t0agaI3aDBBmkk9CyuRPisUsQeRohAT8kcy3P1Ne8U7zKFN+OvTpLnli4N+kEc
xjYN+8ca2MPtJ+XtPj6vJxfqX1L+tAC+0VpSzINfGZBSNolqHvvmC3HPXL0zE/kT3Xsjwum8wQ9m
iGh+W2Fc1jeGTu1zWAXnhKwekDAoa49P2A1O4tzZWPk9bxPf/PG/W63VGzIDcp9FgxYLNZJXJG4d
G+eCnac3BLcC2FF/ymGOFQgSljYRzBKHgSVhnRhjXJvpx7M4eXLRxgcuG8QG38WFx86cjLLvcXLz
tMxjasX/xvh/oIbREgy1vroZotWdPdZMQK/38b2JsNrH4y/fP3qjlpvxZvzVzSgI6QqpSnGQ+PFi
O4Ybkg76yjrjA5xcpjdiVqrWdMhQa4pp6OoHKW686PfH0zg5PoKnCM7jqQWp1/FO23TyiM0kLKs5
BRrpcK6f6ORJQuQDugn+MOzb4/EnPUtbUSwTYMjQDZD323OVDOckrC4dNedcTZYQB3T5jL9Yu+ku
hprBVsMgRM8YgB0BWL7ag3HyRz3UvjhE3tU44Rk60xyzrPH6KC0kkshJwiNGr9LxGg2DBZp0D7fN
Dq4LlXp5bHynW+e7bZ8pXDm12W8FLZ+/VYJ5IYfChiAQaDDAeczZ5YcJGQRElmF7IAyybNWb8REM
Ka1aRIsrGUv6OeC/Ph7/1J17O/6if9+MX1Y+EO0EgV2DYJqRiCoZo03Z3Mvy35kIaj+QMURL5Tt/
LPILyqd6qg7SSJ7Lc7GoUyd2KVoF+J+PVVq7YkMezFbDugpmh82ePNjQ/pmNPidhpfzMfmq8WUJC
CUJfoG3pm/DiwOZyKXCvEdtc6E/XHV1AI62JYQ0V8uhXZfVd9pf6qxgfZf4LwCPSbWjoOt5rn2pd
cnQJHsrYnrees/n4KJ26CgjDAV146Y9+h3baVb2ddzCfgAXzydP3F4PE49cvGhVBm6W8ah2j6ytU
0WtgzRwUj6sxLs+VxJ76+W/HX90EY5S84BQHFM0eoYj9S/vQkOzw0W4IXQcyNYSWV0pVWK2lmD90
t8wA8Wz4A/0rZ67Y8gvfKr21hJXScwrAj1nIrNyWw86Ud370ub0Bzfhlu4zlRwBwucguyqtwXo8P
UaTJ7IQzb2/Vl4peOfS/21j/z8/xP+lrffjvn6v+8V/4889aTm1OWbf64z9u859trerf3X8tX/t/
f+34S/94eRVtLtZ/5egbGPifgtPv3fejP2Siy7vpQb+20+Or0rz7Mzp+4vI3/38//I/XP6N8muTr
3//6WWvRLaPRvBZ//fOj/a+//4WKwzdLvIz/zw/vvlf43vXU0mlW3ff3X3r9rrq//xWaf7OhM9Gx
ALAONFm7OLnD6/KJH/0NuPlgywCBHurGAFb913+Iuu3Y3/9yHXwEZJ0F4ON/PlK1Xj5yor+hoxNB
XCQrcR6B1PXX/0z+aH/+tV//ITQiibnoFL4N7XR07gB5h3QSqikQXoBjjJTe6mRPhiil9F22U20r
xjjI5znLCTe2RNv2zpHKw3XirnE3drPelU477ANA5mYFCNh3QOeR10Pb819c2sY9pyo/WKR8AsfM
3CZAOGqyrmisfcftAThHvu5ui6JsfzfjbPG4bC2SeoK7r33PVQWmmMrYaF25n4AsFMhkVAwNN9XY
AEltdL404STNuJYkPwSjEDxWXl6AJYwIFM66EflpNZFxVfRhK+NcuWWDAQ1yLypAWyrfm1ncmyDK
qunOtFS40ZzfBTWbhrjuPPtZ5oX7auWo21MDExv0tdZ7e4zGfTMGLU98ZhbZrAL/oWIBCmdye87Q
+qWeWY76By83w6+hP/zuI9lq0EVwuUMmwe3S0qHA/NPaZJ+8QPArs3bMOu4G5Kaqyk/bAK6RM7L7
iSGdFLmTnad0FjvgI/zIW7uIKZdzigPI0tYBokxQg4Je+cVGo2redKYpDnmfsRz0fwX1nzvjp2qq
+zAcDfDicP1i8AgFABqNfKEEX6we6IsySu8un28td0db/3VANUXSFNbjROSLDIqvsiNBYtgVi5Hy
iH1mzzHVYM21RVAkY+hns2hoLDxQXM1B+2OIZMK0HzdRABSroubf8lwF8dyGxjZk+a0nnTbzZrQH
i+q69UGJFpTN9MXt9L6MvEwARobQeedXDlZxyFxz2nG/tBIzzK+YT90rIeivYejSvojypNTES6rm
xSqKjE3lVvHQuGmKjibGBApQVs8i4eErTBU4nO2DtlW960Lvu5YgI2/cMPZV5MVmVbmJ45Ao1tW0
Kwf2FQVHX5jn5zxuDBzDmFXhjphO5jNiJUVRDXt0c8Atw/3SO5MpIxv8KYjHFjW9STkX9k+Jtn4W
GySa4so3cQQejM43knJwtoWt9D4Cti3SPyp2dZenNW91Wk1WmxU2x4Fwq4ltiVeFn5TJ82zu7SD2
3fJxtlkFBLgeC9YMxU/OTD/2BtAlmE1hXEetrTeGRwIakxYURYOnH3PfobE5OWEGVOp+UxidtOOy
Yn0mHO92aN0nf7Cnr8h9jCipGFEGK1CsU6sN8fxm75G8Q94XV2xWFfmiqVM9d96jxyayDdqu2FLu
R089n3UMWqZgSqswbw8Sn2SyHJq945aOGxtVWGJH+vbzDEDqotdV6ppCgJXe4pvOl/qqLSzrd0B6
ui9Mkmgz0Ls6VPTeZOaY1h2TidXlSsVdWTxIs5FXtlvPSThEzncjKERqyPF6tNERATiDXamqx4Fa
PGmCaNoT1fi3kUnoxiNyxwVUSDC2t17NIxoXnfkZrrARF1Wjvnu0iAvuJbxESBBPP5BUdDKjK7UF
+vHO64OdQUjaRPSunAyKWyLqLCxlFI/8novqtzJYHTu0mXH6PWibsIupOXwuptFMZJNC5Ux7/NLx
dojq57zj6ZiHxT0vmm/UwXSqtr9SQ/5kaSwkBU9xgRAoF+MVm8I9+lczzm/mgDyMQ3GHMMqV0kHm
UPZl4rUXN9VA7iZrTPKCveQjmCcGFtZxxeWXHFFIx+dXnS9eDdaAmoDlaOuMxnne8anZ5hzKOepL
/Grzm+839LrQefHo5InbDxaue9AZidUWaWcat6QqrJs+EvY1qEDR0OSGGS/rLZm1k1ZLtT9uK058
FY89rW7R8JHVRp5OtiGTAPbk1nCtdAjBcWPOfIhtNCtX3BNJB9AXcx7ZzjQ/GZ3Kd5Y2Z2iD/Mpp
56/SNMBC15V621QtwPcm76uZ62cfFIRTwGWK2sMKG8ah/UyWGm6ZXxvCn+NKq29lo75NRofIGXRL
yj16V4Q2aoemfkyc3FW7YaCPTjVNO1AvNfdzQK/rsswYa0VCAYH6SebquSpKeRN47cNofjXqRSES
vVWd7GMznK6Qe9mSus+sMLw1gG3itAaemci/L3oJmvrSFjHaj4BHMk0b6evizu11d1U1uEJR+WLz
Iceda7JW9lNaEtm9IF/HYwQLfjt8cl5GwwJjTO3t/cYrE1P1XyOLgFqr9F7CimWhQcy408L8Kv3r
1lXG/ehXEw4wk49IsA+RuPK73yoa1RfcDijC3J/uxsCu07YAjWtZqH2gPLr1FBIiZkTwtjV3qGs5
oHM9FZUkn+vI+Qxy+WKvpDemtleqtOid4JmYw/WCZBtbOX1mg3HtjyIjrjPEcLD6lDS6vyq1HDZK
Nnai6tz7XLWji1I6F85da21Dt/BiYhCVud20ASAT2HHK7mtjktKO8ea5W0aCfe/7GXN5t2zeLSVB
mdTRMCV2Pg9uQuc2j+tS7fImsHZ5ybotVyFg40SUspyUsWcWgF2jVQnMxmAbSvkMLu3hRhT80Vmo
QNrJufZt1W3VVP8oZfOioyFF2wGNeyZRj8fKeQN6nTsR8Bg54vvJcIqUlnzadIRti0C5Se1Zv9GR
unfqicVMTguUbO9CVpgWvuZxRyorJaX10DR1lQgLzJNN0XwGsufOoh0afFUT3NYysJ/81rY39Ujz
hLVcp3XbmzcWtG3iAwrPGIX9SM1G3JBhRFSt64pUEV/s5tGUXxqnmbeM6cyXU9zRpVqEBTu7auMa
PCuZ7NEPJVUBnDs3o3WYZ77O3VT6c3Rf+jStq2EjZNRf+W6VRaaq48go511tVVvbMPyMD95mZgAA
aHUd8wEU7X5jDXHZgyFSUbIdW7EBzcoQj+WsUrczn6UHYD3LbrZ2jYjy5Fib0cfLZIfyznXzT0TP
bgwT7taIeiwhBeIG3NAwMXuDgv6zk1nvR1DhY4sEF+l2AhGNDnUfCBh3DznjVtxJUeMV56hQb8M4
FHzDXMKz2ronIS0zXcB+CCKy52VOEgcp9pg3UTwRFPa5ynxqjfHG98olo2/d2RRdFJZoohtJCcys
0nyurZHHYgzGuLVMvhucSWQU9sgt9WE16eAuz1kc5tEuBGjYPhhgLAx6CmMZ9J8QHZZJNVQvPaz9
vTJ6L656IJkxOwtm7V5TD/SXsRF0VYwCZnMvGWkTFJpHqeDKegaJWpuMdfsFd2aH8HDaVxy09e1Q
vBam121ylgc7zwW5nj9pHLnc/qGDun6cWfOgkGlBh8MQZAoWFlKIBd5fKN8giEPjCQYp6LOJVvHs
5KDB8beCst+1oa0HUMzgJevFbceb/SxEPLgkj4lUf8wenpidMW3Mircbawz7zSDGvcGqV3/WXaZZ
tLNn/VJ1dnhNPNJmaJ+yN040su8DesQ2uvetjeB1C3hQ6fc7365NCm6K+UXZoEXw2IiEMnW66xyB
7xtjhsHWDThWcyisz1Hj/3SIrbaN15nxbOUBLEiRJ0VrjjgiBu2ezJY4DAWhYrpv+vab11QjMogl
t15cdJjEXk5oHLqlPKB7b9wV/ryFAbbvrOYpCKabPJ+MzO2L5qnK3T5Dws37pQtWg2jcEzdGGc3o
0rKKtBxpnSlJwTLJkXX1JmsWcdfYr11RERlPUauuPLRnTL31W4XOT2uudQrAzGsFlChCmhcvr8mh
llxmXq2CbRU59Y57v50Brwb4KNAXOT131AyTuancnVfXX6rFN/GFz+JSiS7GYvcb7to/mKp2ER3n
WxiJ2wA2dVAA0oJOwAsgpX8tDNPKlBdVWcObIrYDs0/6/M4fBNRN5byy1ofR3qnd6Obt3gwNF+kS
L2b80EcOuzVkJbMu4MVDUXZuYjOcf296DHPnk8Zy36KsFf+VL6H5PcpR+BnoXxaR1oFrDw355fRl
LtSPNiweFXXurAY4QEZgoYg+aEQMBiI8XrLNUz8QMDrcQSRkooLGQ2mj8dfyhisHVsxhDvV8T0U/
Z1ZH2bVHI2dXBLDtZVA3aRtW5p0eQAY3NL9JRBNuidtqRltmyGSGZl9YanjPqZ6H1G0BUwoZTkY5
q28HTYavDgmNhDOjR74OJ9Cs8yiBI6t/54Emn0hNrUevF8MvJ5c8Qa/mcGdL09ZQBj7/QVti3zDi
aJkJH91RU5NrWF69/Mom3WwLYjs/c69HOY8zBoglw3zppfEgeWfv57zc1C2PNlQXsXbkbx9N7cp1
0Y7pYQtKm39hppFvyx4daVUvv7nWnGiDzKlHQOtRt6MAU4kkaR9pD/1Mxbx3aLidmDPHFlyTtJJT
DlzGYtNNJd+F2u5vykLudV8UCW6dvutNKjfu4MuUom6RFNCeAt2OuyBXPzsXQNbCQvYvwnja17HR
FJ/n3BqSznFkE2uF2om5t+54ne8nwCJvpVH5Vx6lMrYJTexIwTSJ+owGTZd6LVO3MtK3NmjpwsFO
ImeYsobO38SsQPnlGX5zH5EyunL9IZOD4z6HQ/EE3sdq7+rSgd83WPuhmn5UDPcwpkr8Kkn75DXj
JmgcPNYosKD4akRt5AWM0r0DUBccg32hd4Y9JXW59w1+mwu5nwA2+R0dL17mMeuZteHOYf0dXNQ5
QQzsta2izaigKTt7cSwRCBCzFY9jkNLIAru9FdCbMiD+dV1TO4UL2qRatE4iSpWxWrOENbN37VZs
TBSwzFWM+seNh1J4Psn7uhMbjtV8kj4CKJXt73ToiqQG4S5KCa9ND1bMMHvjFWGGl7SGSZ5RE2XE
/TDWaNdoKiurHa+M+65zDuMUOonV0/DK6ZC4guEc3RYanmZZO80WGAMPKnCGX0oUftoEXp2OMrKe
IuHDMBgWHwHRY+DrDHbdZlRaY4w4NXmKIgkYT8IDniF61d+MjS0/VR1qWMypZW3i0CHflIC3ebRB
UJuVMxs28Cbr7RCVYh9yd9iV9UxS3VshicNi0Ki3nTPZuvbWlOV3bjQe2GCpi7trBUMfk65/ku0c
XlPLb/ee2cFIcQDOw1idUe3x62kqnx2vP3SyQTGqnqzbygLIfRPIm95hMHpxh+OoteBwACo0zIxg
iK69vrnqNR0SaXrzvhxruTWmuk8QTys25hg2MR2s/AuZ4HHbdW1stW/2v9wCNk0meRgHo/NCHbyq
Dcd6wwiA52ox+9nnHOZm4yPdIXlkxmMuXkZCtxFxYxFKpIBLfQUMWXSJDLkFl12bia+MeqMtTZLG
NehVNY5RSl1ub425Cr9MzfTMRhhqnPv1boAllnoOLnekjZdR4qWppP2pnrrrzi7FVrcIzEwtKIQm
Ut/aM24mek7B5ImIjhiLAi6/gfvUB8Zmkn7+WUGphW1j41kV/FbTX6gXwWNEe5HVOhR7swCvkgwQ
JbFK+7OppZviXPOYht4YI4Q57U0ruh0UHgIGWq/EkDbH3wWSYNwV0dYiqoT55oqb2qq/Avyy30ys
MOF1ABU6sBpni1b5GxvPjV1EfSzcyoY2ie5q36wSlVc/Rm5WG4FgbmZSGFJFUF4ZKnLiXGuBUvD8
Vg7GT0rEAzHUq+blxizpp0AW7EsbeWVqNYaVeH41xGTO7QdzpAeOFp4vYe/juR/4sETBKhDE2l5a
j8z4VVtGsUUP5+cgGK24rgInq81gQ4vw2qn8zTxZEeA5gEk5ueV1xaMqifICtg6lT1Zv31f1eJtz
xjKtrEfYqSyWlmdeSz/80oDGYDPmcIsdekOKPK2om4NtPDyg0+Rro8bHYpz2ePnvdAfwfuX/X+q+
bD1uW1vzVfoBgtOch1uSNZeGKkm2pRt8tmSTAAEOIImBT99/Jad3EvfJ3l9y17lwEjuhWCwQWOuf
1jYe+2oIov0EUrUMXA8KISijtd2niXmmQvGmSCEy3vqBd03H+LakgIAlHZ8KjYMCr3iDfjZEiQZR
3jkf6+YrjSygw3mwfMsEq1/rZnFwejWuALRSb6dwQk02S1QWCQhUsV79qSZfqeDN3eq6qsE/HEfj
pVVDyScf+Oj3oce5My/yGM/4PzD4syvHMGy2tP2QtjugDfSrenLowPQ24SbeqEV8WrjeA5DpvkfN
jNuj9Vj2RNRb0UXbbibdM1O1Li3P0lvxyTYsR/QuBHPzvY1tWo4s9Hcytc+DBEYJ77H+jI/YH/ow
+gKMF3fXYa6cTGNREtN3O5rmGLqusuZ758y1AwiBcTM4wFJNkENtRYWMHVVMAQCFedXPZgBQ5Sm0
A+2S6qpfYCJiGtAmQh3qbeO6hxDfNxAqd725kQoge3oHGd6u7dQHkJhm4wuH8bzxrDc5Wpsy7jB7
eDWtfhuxHRbYbZ5jFR2SqbvydLgI7Yb96tLxgumN6Khc9Fk6+0gosBrNFlI1JqQ7aDdNtZhIXhfJ
giszt+2zY7vI0Nd+qO8WrN9ChOS60CY4pdOKgLF1Ps5pnEO87Q5m7XRpKClz16uSI67ATYwA85Ld
BvkUR6XnTYzX+oXUTfptMPEEkEoA5wsBtkZLfk48ox4M8gKA5ar9QIZvywoHX7/s/H5JtyvF+Rnk
RyMw622Q7A348UsX2h/Y4uFdyul433e6grynMEOkzmA/0ioGeYUkbZEXGA0wlo1JYW5DDTSWCP9S
G8Vzu4/bW24gsGCWqxkdpoOPQvYnTImcK1sbiU7CzIdcDv3BmKNs2TFuoFaJeuKKJfdE4acrqiJs
9kVNATa19NxkYVulkP3EZFor7Y9vBOLFjYztASUtKSOwA0d8Qn0PfUoVT0CrVUBvrZDJCnzAGp1K
fxXzbYCX6Qgq9NG8EDosmGq8HmtN21OfyfoeheIEeLl9aQxgxCbGzIM8t+nzpLBsSEvObTur7bRi
ZIrO31Yj6kfoy3d0jO/HPNIlGdeTa4OvTTo/Bs79yFHlWrbmm07S4wiGpmg6wBgJ4OcfHfUvk/JP
MyDN3BuaMp7pdpR1WITTj2hJ84oSPFf06xMmR3vXOQoe+tV4W8jj2RZBHWKDiX1AzIO58CZFT5E3
ioc0JkhTH8PuQ2ZgMQJ3neu6TBLjqpz7qNgd7LXFEDdtxbzoLjHU27k6GDfrjO0parts04/qrNIh
2sWIgjgwQ7BDTH1cjjTY17VXprRfH9oOjx2HKtv2BvbT9HVO++HcjYYiv9iU1NqtSIGdJ6hDn5KM
DI91Q8LNSNHASNks0Iixk4coLgBd6GR4d0O9AlrUcnkSQXpPUWraHiA56qgFHIzYL23f7wY6HbvU
SpznQO5a7EzeckmTh8ZP6o0/efW2SzFnI++5LaI6fCSjkqd8yddtwoCAjF26YaiLAzLZTWCC9Rj5
KMTAaiRbgutXs5q2UbjcTTk5oEcFyhK7713Iv4cqyQoRtBecl+Igh3o39KpiIh33mZ5LE37KmsD7
AVytRduAgfVo/tj3bCGvFGVQoUY/OqgmQc4i9Zdy0qgYWrYzglxIXA+7kI+HufVdMaxa7PSQHix/
4Gm6D5f+nCVTUsXA2OfZg7EDsywL6bNuNzS8rmaf3alVdA/YxWuwbV6zD2JNzzHAv73f1czb5U5N
AJ2+dDyojwtAHCxDG74M6OChK+enpE/WUiBbimcjeIh5Hs9oL94TET7VDIQaHuuTTrIKRZqPqQdt
zYcCnPF8bfxZlyDT2Ea5oaKZUmXTNFNlUNg0PdxMw8LpVzm7ZOMGbTdjjoUGL8a893OGXc5Y9Wmx
QgAXM9H45LlleQaFeh44tAkzS7+jvbwiTs2/W2bD5H08zhNKubjhX1kQH3qUTvbGZrq+Pnd1Qq9u
6JMNKs0JeFC8YpOyMCyvzKkdvVEFoxTkquvxMZ2890g4sbFcSoD9eg+moC/0GD0NVJ0AT67YPpdd
nM/YUPs0/koi7z6lQen556zzqkhm5GBHge5EdSCAdOvl6JPst6Fx64ZaaFzWzu1mJa8AZ7EXLMBw
MV8+jDAhxw8w3X6Q8jEX/T7EzGJqwrTM5szbtEO4z9sXSJYqIGNX7IkIURiRfTzV9XMX4N2x3Iqy
xTyATZDNHyyjM3q9sP0UJxEaVs23emkrTJyrcT7KC9q+kirfguKtwSYQ/gjN1VINRD/pNhqLcKk3
A5Vbq3tEvfrIVsr1g0MPhNY3KHvRmnLl0IjH9fqeoWw71uLdn1W9xT6IMCZhDcgTCBnc1JIdIZLc
uzmGipzdjQjm2EcGZEJE+hpqTQ0XA190dmgVCauErvfM02rX2wi/38zQjtI8LwSKqEJil5PxeE+z
6bPnAbjzXRyXZMqelx78o8NU9yKFs/7CpqTdYUCQKaZcxccG89aUH+WfvHCsNw0OtLIN9RaxF8Oi
jroPLjMY3wJHTrDB2HlAg6vOSrfAya58edfS/H7Igod2Aa7daF6taIgGXVfRtEDmGGIiRuOte9+E
c5UNfldoRadyDQBRrc0KJIGEpAB1Ej5RzA2p7Jwfm9rhZU8xISzyoPiM/Dt094WiPbIB0cNgv1mW
Iqudfw678AfMZ4AsLCoU0YETSXLo5CE6r/JsbQ5hEAuUQMs4bbVZml2PIjEqGDIftypro32urH/o
KAod0E/UFQ5FfV35UrSP0GySKht58AIC9lS3wTaxfonJR484MvdTlmZYJNKeobl0LeCSFANaWT7h
9XfE26EXwceNuo3svOE1iJfgKa7lFz2s5jH2LBsqGWXTpu0Vr8u59uMdy7UpRj1kfJM5nxYcvrsL
4eyhgakZTUMwV9xGwSM1g3tTCfr3aaDeKSPyExDboUKJSsqGpOwUsgbjsRJEu+m1ubYItahsQr8G
JLr3UZyY7gu+WQSyokaJu2bDjZa4BTC0bHnhONpMwDde6oDIyHiPSvO8jjdKYDmSJAYPJPuCwiOE
osA+DFRc3WSH67h4ADSgXwpmu+tbgBAihuBgLbjHXxOcS57QsNzbh9y1bVsusx1LZ+r3Jfy6JCNo
ZdbqughzDnbzPY7uLcopHafb0a2XbAA6wHl4lCpf97k/saIZ9V0GEerAjqxNt0043cV8ONkFQdgu
nSsGhOvK+uAj80dzRyxvq19vuXUf+SoqHU2VUOhP115hR1rMI6WiwVauywEjdpBR+D6Y/nOd7Dun
d35Ncfqjc5V+8ErzsamG3BxW1/c3u7rJtwKPAfRDhz7PBwKYaxAUmI1ZthE55G0/7roQ2xjc9GBn
Rf4K/fpVjcOGjNG9sPZNRhFwbChp1NAe2dxtzNpfuaHZMaJLXkRreIwHPA/jaHhSIUiOHkLGFVTj
r1CrHDKglXn8GI0x6KYFo1Q6LyZViriIKvdGbK05CwvJsuWT60xeIeokwr/T7pPx2FzSmDQlYolP
LJ7v7NLts0S8mzi8IDd7LfnYkVOH0UCUtBk6+0nhh2nrSpOw47wCTEzhuSpE06HgTNG8QvNZEl7v
QTDMm0z1aLjHPr1LfRlsPG/K/CLtGMA6ItaPrm0QpKRqtQ0hUnheTSMhqVF9fpjGPuRFDuXXgakx
/Bwhnj8pXKKRouEH5E7/ykaIWCQIVEsdvrQl4/KVY/DIZ7tg+G/d9Mm9iiDy2DF/xEKS5FMkWHpx
NO3u+ARIcYvogbvBhiFWbR/M9108N+caSViPuQ6mV8Exlkr1Nv+gmg9ZsVqDTKY18bZ0zUBZuHFp
b+NYetzX2MgDyEe6idMmPE2MZsj8sDR6nnTc73xtU3C/abtJ3QDZTixWkCQu2Tkvbj+iZDVlSFOg
OCNCpnY9DxH6LPLG7Bamzf0SYvSph2W39UOWPIihC7/UwY239QzGTscRKptUxe/WsrMNff0O0LYt
HW22AvSQ9Ib9aP37uB/5GU9rOM9dH755vkMonZ6X7Yxkmk3PNMoaBOxxJICXVAd1ydp23WHK+FzE
o4uvYbb4HxLZIBu/Qy7H4KhDsTftskQC7Udze6Yi+ZzH8ycoBgLQqHQbMTNux0hH34aoP6TenZfb
OxdR8Bmpz984glDAfj/GVj51xH7WMggKpC2nOzug6M+j4UawJlcqADly/NUWiH3yfnS1qR86PuJD
akvPudLtvfOyTSoQOV6CBknHLRULCmvvZRqy2lSTJYwVI+MlRFtTaYieSsdHDZYEobD70edQmSTo
RIS0J+67E/IO6xLMUI5AMaisexxd4W0WWm9ur9UEzhfarY8oGEWJ3h/6mABCAxwEFQdX+cYCtLPa
aoM+bpo3QcvDS+aANzC1ypLNfI84MQ10DjnxIA2TA+D6bAOpAyy1CUZIPDe90IVTA24a+zHYgIBN
HGxcxr434zQ/uMn3570ZeqDcneIAbn4rq+NqEk30qmOroQoZwB3E0buWaZlKZBtnN6ilWXV9TFLS
VSDX0A97mTiaGURYqoDpyhmj0iBNIwfduuzzqPSy6eIRNHXqyLFtU3lB+tA6l5Ek7l5ZvOFgA7ob
ZuyKdULFXK+JK5lDj1Mss+pckSxB9163g9wsZNSn1EzrdgiY2IkujE7+oNkGuVTe53WNP3AsvaVh
fhiZic9AH3DMjyFJvjpWZyclMKhBA6C5A7iXgN8U7ExsHd8terSIS0spvt6cAGmI/BdigpFWAGf1
WS9D/8Gdm/aYfSRD9APJjFNZnep1wW7TEd7fDWEqC03p8sHnpn2Kk2X5YoMxRuLXsLi1BLgJvD4w
K9VVPdD02QaJ2bNFsT3gKl6l9XztkK1wuQ3bOY148Q/Wd/1hxrZ86lKjzjmLIDaKY9puw0nau9br
yEczQaul2qX+5rHM27NgMOD0PBvi+J1ZWzik1Vy7Jhgrw1epN2Ky9KGJMA1ckhbURJuJwpsnHGOQ
i6DREg8+wzc/D3cBiucNmuv0k/brWxWYsoNpAdDIhA4XNSDTdE6gd4nS0X9yvmwO8SxnUFTobzCu
ex0eOgAn+0W4FbowbcICRs6vYvCBWfgd1HKtGQ4xj8Rn6O/GMppVjnuOPybCVBkP43AHR6g6+SRs
XiKxmLTKasJQiDUPEGZ5t9rP9eA601ofuno239KlG559yCzv+t4ZuB3vIFrD9+17pIQyF767nOnX
ulf9D2+YfcjtYiH34RgsdyHEOwAavEZ/YVPWYRwaydvS9xtAyt3yo4ndck/F6m0A4toNVxDMxTLh
V4jVdREKCZGI1fyiRYxWEiY/vueLj36/Ni29BMhQRS+HV9vjnX/G+zVVa+alRbsC83KYoXgIlzkc
SlYLfGOTzfAJ8vqVzKm76/IUsjBgJIVKFDt4jVq3bA4VRr90yxYhHcspM4qgIGyaqtEUn1tMvBpJ
ai8Do/oTwSDPC67UntDZJd/ixCjMGSQs4oVQ0n+BSoADdZRR/NBkyWOTTp8jPouygdq2EkkD70Of
5ftm8bOrB7RM7YgXtA+I9NR3krv1bZYLKN92la+55i2owjC/T1roKFJ/natpgsxHJdzbhgiSuB/6
HqPie1WX2kuA/2Gq8lmiryj6UNYbxnsKpVzbPGLILwyy+dDsVxqkABEWeaGU2J2pJd9yvwODsPbp
vS8mdhLxnG/MSOcNn8LS4ngoF8QbnSc/w7qyOi45EpuOvgDHhvF6Uf0wssG81bEFKujGURcKQ2K+
aWrpk6wD9YJwZlH145i/1yyOf7RC6IsNHX2YYjuaDZgvsQejkA8FVnu+B/Z/K4ayTFwUbplVWTeI
D7lq9omAoNs05KYmzFV7T5rpE0e4YklakX7lCyJmbg3Nhqoxqyvq9/Yc+qME5L0CIY3F8ODCvi0n
qfB73pBsDcFen/skeF5jzbyCKxapYrGJH0CFC6UVetohu2NrH+37IDRVHer5R4dwjK3zeuwmPTA6
bIG4hRQTtvayY+xh0TapOianigYCAKkP4Z6A6PYBzWvD9gQolCogzUyvtY/da5LBvOUz0n42nUMp
dxsUddBN3w1HnczYr6MJUbNYNvPHnOkxLBLMrzoNEThPDRT8sJJkqfIa8jxbE1WCSVgLpFrEx0QM
M/xUqj64fF3OkaYcytcl1iDr5mhDzOB9oUPuNmDNQL1Nl1DVAPLRwhKsnqpm9jJmT74L64e45Svi
E5BtNTVGNOUcRzcdXicvTkTQberOP3EwDZt5gBovIsDmmS/Itq8Rue5r0yCzKgyrHFl1hYYdFnha
N+5boYa58G1cn2QMaB50MqkghqurbunNZxbYpBhM7t3IPSiemNd9hDzJLsjLlO92gBIcUXG3rTYC
kDJJ74PHJgBgJzO3Q5mrtqTrfjizdGMx8W7WKKfy/j3QCali0LNVlITQqMRafJlgIn908TJ+Q/MP
pQzkhPUQHDz23puk7ENoopxt+Q9/7mXVE+3u3JiMU9En+XjBAGSQqlKZtvCFTu45fZxYbYDHhsNT
XlNIDsEOey8cpDK+mpnkz2D1oK0dPLlxBiKaJKGxV+C8ZN9lGEyo3f14fWJQbJatk/YDKR/Qo6bc
+wbst7mC+gEwvPYdVFY9+cwWbLaCugbiEqGhNMUMFHCwyT1GsoEOCJz67pkgeKmlWbb1KLKzkwuK
iqRfTzHUBXtvwpR60isoeTyQOoXpsIWABmcAVHjfXgg+4RG6jKAIW4JkFowCvtYkS7ZLaL2b1Avx
SLnCuKMAQRhVjdihjXAGlZCkdmOgWEtAvM1YuNpGOFaIQg/EL9aGFQm98eoYimDIhDg+MqR11crG
sFQRtOInU6sGwHc6PFK0v4WahT9hfO8CVBQrpCkABS5PAQMmWvRmii8ZAXE2Kbe8kGBOXiI2tzu9
DrewoGYGlgDnzVq4ziIFFQhsNKjufYlQeiZulugZp2WHqe4tjoURjha5JB+Eogqmo9sRpPxvBC5Y
1YudTqjvIO8nk18XCQEshC6huXotIidqCUCmSRkeVu6wkmUWf4F2qT6jGemvCG2WgD75reC0ci1I
ZvNLnbXk0ivkZ5oU8rxa9OLqzeNbNkFq61aUdWlNxAYvf172tLegUmZ25qufPvXRjdpU3o3In4YE
Mi1o4NFL8XgbCsO/1FNy9E2v7tCnwIA6kORVDwOvdDuz7xB42QiKsHo+OJu6J658AiXx7Adg3oGA
PvIOmicIBchZCIoc1DSc+J6xub/vNcQsRZyvEmKDpGa6mACHoWKegtcI1qz3hnI8AZbW34izgOtm
tFGNYHSbZRAZRXjV1DEKAGkC6jX1l3CEIiruMnmX9Zk6MDp6eOXSsNnHog6nfU6Axlu0e4WREh1S
0iQPI+aVVhkVLaRazovKtck8SNoYTj/YSF7Maoc3AhzvmuaNOiUTxMCyjR3UrAFc5HOHssvaMXv2
EXAIpMUHXYA/hVEgz8UDp2ICda5AomQArp8FeBwLgsZP9XExsguAn81hNRkrN9xFEOyNNZzEIZuB
a0KwAJKFG1+8LHX9mq5omLdrHttXyGIB6/Qc7feKxDcc3oHMqrZ3/l6mrWrKPmkQNAas6lM82eXR
ysHHh0evWZBeog/JZswOrxOeQZFMl2wzByo6ap1MLxQf/QRDzIKkOzF/AZjcQt21QGgcQqNZdaMF
/Aq/ylPIWr/IMoh07aIswIKU7UYjn7JgfghiQk+LYeHGZnQ9IT1Efh7WmJbN3OOXFEDhxIO0MjXa
TjSrLWRs3fB14ePSl7PLbhx+wPfKi6eNbxnf9h3UWS1wn2cRR025xLAqU6R2VJbQ+MGfCTt0EA2f
HMOlXeOC7bJCjd1MKS2RE47ecIWIVQJWIva5RiF9GnxCCjmFwUuUY94APBXysc5Gel6GvH+Cd1J+
9BpupEJ6mt0h3w1U7wQF0SbKuuRGQUXQPK219xZCovQgFXWQeODEgGMvvnA/Wkog+d4bn4w+R5HE
IegW7yGr47rEGpcPYY5QiFFZ/jnk9bydIK7BRE3JHgxqiyPoe6DOgRKkCNGx4ewAq15nHtsAIMg2
XRunD7lJbcVdUD+PKKw+DwMQbBcm9IxYFrflY5J9CBbz1wia4++my3RRQ4FTJmvYoYGK5DYX8BwV
GHSd3IduSt8SJVyBEcQtzDGO5Rz6lr7ZZzxtXlgtEfGhKHBhZDQEVxdPXQnWITwAEaavXs7FpQ5v
ic2Ksy9r0sqq69P1Wz2GPUQN0XzixKT7qbuJraK1doCWtVcsBECix3DjJCb8XUKu+hxnYjnrwVdH
14fDkXUrqoAQpyGxBB6b1I8q+DgspPLdUKL9m7+bxvKTiRb+brSoN7ZVEAFFcZyXKFgY9vQpb9rN
GnI03As0ed+kCmP8F4EPX0AOxHDAmfbVFzn7UKy9ogC0+8nEc4FYkP4dovQJk7R4e6AsTSZI+/Ce
4pTNvLGYc918zcZe75ocG1k+Zf0WEN18zAAnldhOwVBTGAom2F7KboassU1seDBwqbyhlG++51A1
vtzCEZodkbCWe1mNAyofwTTcPEk5BH2yfq65AX8/+yTfh6mNKpfiJ96M/CAGjd2hSe/vbACzjVWr
QdO6JDDWJGmPdig+ENeqAKfVOm/QiKRP/sjB4cFqVofG/zrBPflp8JN5bxcfYwAS1jxjVgzafzvF
gClbgDNj30BxNtQaD3RBEPFN6o0XXrsWcgdtiwUD4MYC4VJyZ6wz6B/oERt9AB49oA8M4scfJENm
Kpv9RoBtNDAajSPD2vbtOrsSRtnmg8VdtA97nW0DSKHBx+Td3uf1gHiLyaDYzhN7HPGCogpaZHtQ
tx4LwIo7xmrU7zQP6EvdxF0MlBaMnU2z8UNFa7qNGyjUAqvwMDznX1dhgZUENzxYWfXwS6/BrzqE
XO/mUPIHk2rMSIeXZa1GoKnP6cJF0QD63gM7/wgaP5QY9RBT4CsBCkpKm66gHsubzUq03Afcg1c2
gCwF+r+RjkccQMElzBr8GUbwRC/JuIgvqF+ycvQyVf0CzjpXvdfU+4Xmai+HcP7BV6hvoGvGRin7
CEK6gUBq4mPwOAL4IdSCoXWzjLYrgaqQXdfU02GCTLsaJgykhOL8uwK9DzNtB7mmkQZ0ztIlqAYz
PwStGknxvIAHFZsWbARcgh0YYjlHA4hf0D4B8hd5cPbiRexdS6KzMrc+um3NEV7jbs/nkKHVrkG+
ZKlln9d0AHeJVQjGCmXRBZXEXTaz5RvLW7uVgqkNBnE0z2yGKHkzpGDabQg5Iw/H5SxHiO0ziMgq
3eEFmeaaPUlLviQCleSsRHCErbo59kxNL3ZtLBwbMrrUsAodOxX1VerNdss5Ron9Es4aPXmUsv20
+m0ZjiTfDnGabTFtiRVsgMaX+y84n8DGzzebw0wZRFwqXtFtkHF+r2vKKoGR3LwIB8ysQqAHVlia
BuoNu0O3QeuybmEQDqvFyWAofolilsGoGOawxSzDFmeXfwnBWGJiTZPBM031Z6j+h5caQpnqFwbx
je09k+w4qp8dbxqIQSY0xr/MMFlnTSiavYUk75FT6I9J4tqNH3GzY2hkdgucRcWvlt3/dg//yRb7
Lz/yP7MtPwzfu6dZff8+330d/r9wLyNf5H//X4Pw/+Nevr/Zjf/XqVffEVj5mx36N88z/q/f7Muw
P/8XRrxiXFaCFDtM8IFt/Tf7MmIObk7kLIM1EqZy+JX/aF/2MOEB/kIM0/Rh+MflcGb/al9O/yuB
FzpDDC+umOLXv2Nf/rPrnwSIEgBniiTfP9vYjWZAR0ByXvMUQBaqRH/XZKv3t5IUf7/6T0kLaULB
4NCRYL5G/CqxJAsHLfMfnvN/r7g/Gq//6s5vKQB/SOyY/AUObEABV+wsDxA6ZdWE4Ub/8OK3FIw/
XDwEUjBKTDy/dIK/DQhcA+oIl9o/u/PbJ/rjxTFxFKYK3PlkUAgCED7BpfafYhz+nNPx+yP/Kfwg
j9cIKIeor8A5kItjSP9VdB6UMKBLDv/s/n/yuRv8BLKu+BG+W+ypN+02RZbl3wrp+P3+seD/+HCy
ARs8hKUU87thraJR9Al5Tnjn/vVq/g9L5q+ezU/TlSbwcqtjLL+kuketpVCR4vhEDlXzn0bX/jl3
5193fwsi+OPdz721a5eAiK/TYUVM4jDsVTz5QJ/ZjOPupnf2l2/ES9u/FUfx+w/86f0VGMNoZ2BK
F74s9yukicBaor83AO73i//0+iKWu+u6OEkvXp3A/65F2av487//Ln59JL+ndfx+8Z/e3xbZAks6
Lfoyjf4mGAEvrH2R0UMwf8rWl17BCYxCvH1oMfoXjlToLvdieaf0kM5b/Nrn75Ab/XZ8/Sl04497
SXD7of/Tzfz0vqNZn6IVxMVloSOUmGa71icCKzS/S9CoxuE3YMqFBXapg4POvqRo9Tu8smJELead
ZQ6L0m9/G3V8+28kKMJGp+Bd3Ib0P27++P/w2P7qTn/aPFDeUWkbrS8gGA9h+M0B9k7wREJ7go3Q
N/DMw69JVAZhzZYsQ4nohCIVtvS6HIzcWP77+/g1ruV/emI/7TMQeXOiAgeCT96sETkEy2ORyXnn
J3hCMH0F6EeA4F4gCQPUjXL23DuMs0C6AhRsNKKFnSFRSw4tZuQEYYGq6d/fWfoXb/nPqcPQc7TQ
Bw8Y1y417FsqPRhYj7Mxgk4JoroZkzyQ2R3AbTo8+UQshZg0pPIx/4S8i/PkjT/YkJ/ZIL/kIbsG
jtwtOftip/qFTMhRgQMfPpCjQS2pGnfKfHKXLpCG2AZTNmn4As7lWyu9ygBIgGHVvkGtsmnEWOVN
c1oI2E5K9yrjEFKt98lsn1AXHCHA2i1LeiJNDU2Od7w9MYZID2AO95NedmvkXziZ3lg33nWD70F/
PO5zKLsaJi4syUF8EjhmBOziQnwyxGyFbTcY/wk0HKR6IOwxZsMRzuXdpMcT0Mv70O+uQgzbWrcd
5Fn0EaDxfzg9/2oX/GkP942sYTdsx8dA44BrLPItbmbL3YIs6Dtv6iIwSuFUUJi4/v13/he1gP/z
xm4BV8UOzTxI8G3AFGAKuflHl/Z+2tG5gccyR2X+GBksiBVTZoJheP1n1/5p84562WbJEI6PI/xC
RZPQ+yxj139/7b94C36O79RkgtEtjcdHBONMkGrexlJz2CMegODkf2+Ywr/28FtJ+8fjDnI6l0a1
mx6dyS9LJI7ca/9D3thffKU/x1ylavJzeLtHqIvJUqyivy5QuFX/7OH8tImS2GaEh/UEx2ZmShK3
wAym1tu1kC7+w3Xz0/5o4wzZ5ImvHmH9fVwJgWYo6dQ/W+8/Jw39H87ObLlxJMmiXwQz7MsrwVWi
JCi1Zr7AlEol1sASQGD7+jmstpmpYqUkaz21laoaJAGEh4e733NVgBJuoG0YUVhwVoGTyP0oi//O
oeH/n+rZ8qUlnXe+XXZROZWn8vDKdZO3j2/8e0/1bKGKIJ0zPVUyMpjapwq1YB9CM/wrF7eDs6Xq
+VrZDyNhp4wNOwz45nD8vC+tVfvcbCi3tKo+1YCiYgpel5LqRJ3pn+RCf74rgCD/uYxKU865XWd9
JDp/V0lmujsaw58E4/cu/q81Ondt4XNxM4i3FHMW9C7dvP7aLT9Fn78dZWJnkihNfaJMK9M9Mjln
nccwnj6++unB/TvHAPD1z6uLgY7IyKBjRH1QrSAfbYeyuGuL/JJO1e/Rzi6qnjFRhwrsJ0zf927W
2artXHde9OJ0s5riN+9TaFXMcn78a967tvnPXxPUXlKMTL5EpmyI9gFUgdq29x9f/J18DO+4f14d
4a2fZA0SkAHPrZdKONr3xVu6VTnEWDy0k74teM1g4rTmte8FwARaxJBh4RjfSBnam2pw4u3i0Zyc
Fte6LrEdXFUNsBnNNZwVgz3jkc7lr4JOFa1Sw/3iC3QWEBif8aZJ0/uo8f23ZEJ6oYb+k2v/OQ2x
/bN4ECsRy4Axpcj0Cm0vHOmhGfcedTAF7ljKo0IisykbvTt8/AzeecDntvdLP4qgougXoc9cGVKn
494D+/jaxc9iBLjj+ERbYqud3TjUpNevOp/Y/PHV/5wt4Bn7z7fHsBBVoRLuI9SZGUN5jri0x16s
O2UYX9rQgaL/8yNU7tDjdAsZpVrNiWFybVAvTF99/APeu/env/89ELVW02eT30VeP5t0pLpf7oyA
8uOL/4Xy/kMg8s/CAgy4GWtp2UZ4xNkHva9RlI3Zqwf9fWW1zbLJpwEtk58WVzOtD7qQVrspUxot
H3+B937dWeiovZIo60oZLaL7hm3Lpar+O1rz/272/6Io11puSyn6Pqo9+7XR7V/0O399/K3d09f7
0207W9xMI1oqPlHN8npSB6OdXQr0VcB5VUPTkyBnXTdoFNZF7j25aWqvxxaHmIJgdaGBSISmhEQj
WFB7oU5Xd56otCvG0uPtiKiA082sAZOKRQiPj+04LuRuMd1yUzV6sCtT574dYrE2lrFdg1EzN4NG
Pyn1U4cJJGgLg9GLfU+1fM3YuLX1YXnBkWlbZm+d5pCiXFr1gH6utYBuCQ3Qbi3MxX8u6PZz8mNc
2kKFeFfPU/8cF+N8YbTOyeQBRsPs669q7vJQH718PRdds1pGQ9DacFFLuMGzNwhmT9AWAfcbQCxO
w88pQ4fYCpzFP77577wy5/bA3aiV84x3ZcQYRbEGB8A4Ry8+iXTvbMze2XqgQ+7bQzE0EbglEdLU
9U7zT2+IV6k5QBNCB9zEKUgNTh5LnSa7j3/TO1HKOwvog0ztLtEx7yCUpwcEFCieAtEeJnP45BPe
u2tnJzITkmUBb5yJHhkfNcEkRm3Kz/jxp2D6h+Vwzo0vzLGOB+SYEaV4xcylZEYu8DQqB9p8MGDW
f/J03vsRZ8F8WgrR6J7RRV3T3igZ/9Cr+v5rT+AsiE9ZwfhaO7YRygvruy8t8a3SF8A+bvHfUfz/
LyB5Z7FuXtqi8rK5iQAYHtEu/coL/+lr3/4sR5LNbOZjQo4ky8y87BUT1jPDblcOh+NPlt17r+hZ
yFOWWXgQD93IzHSAWOCr6K3LJmxmBn0//hXvPN5/GWBqypvlbLqRS4OdwYr5IQ/GT7jx71377P1f
PLfNhoZrayXwVZXLq6b7WmXfds8ymIJZxwRrJDfKy1A6u/Rrh2G8bP+59XuFr824ibhROfQHEYwv
iRV8LWc5N+Y1p8ltZae7kZcFDJjFSbHKR+AdX3uQp4fwt5xFBtoSz9jwRRg5orxCpBnORvofkPS7
Je33nuRZiLbGaQBbK9zI0eocX8L+Op6x8v74m58e2R8i2V8b/t+/+dT2pmKiL2IQrrkeYxopSYC4
QQUGsJvARpjoIX35+MPeWVLu2apFQCK9brCcyJ9apgtz5rp9X2rXDGxW248/4r2bdbZqtSAomK43
nGhsMoRq7aNmBm9furRztmclGWNSjZx5yC1utYnewfJzmML62tXP1qvvIj8BCssXn+NhZfjV3ZAa
X9tGzjH5RYoWkMFMGVV5Da2XMey0sZ8//t7m6c7+4Q1yzhatywxFmmMlF035seq9ne5jGTxtzeo+
TiEdNVdThvWhsZvEm2n9LK0n3V4uLRedGOPq/FN7kS0FeI1P4t5f/lV/+j5nG5udTvVc5MKLfHTO
7jSFPgQUg7GgOWDSOj7SqLDVjdfmh2K4riom2WPiY2vvQM3k7amJ0f6XpPz/2wHP/Q/GHF9U1y3r
iORgW5eOhbYrV58s3XdedecsLlR2nzUcJeso9p0rYHAXo6l9FonfaaPZjvnPiJaCz0Mi6ovIhyXw
CkJAnSgOLxTnsy0zLdRAW+BIqJl/pvFwbxvNI9ws/9s0L1bYOICjQNfAciuAHQwufat6MLK11Zjj
zWDYyW3d8d91ve/t67r5nnVM4YrJ/EGz4cpq2/KLd+gs3kw0/x0VS0yQ9PS3aaLcDHzmCT9+8U/v
95/es7NIs4jabZE6iaidyisAVUxEcLADbyNezGT82sq1z2LOSAcJIehYRl4yvSjkYu74+PHXf+ft
Off0YdoVTBojaVE8BRsR5MwVNZ/dd/OdQG+fJQhZny4tdIEyUvQsDylg+7vGqvMrUwMp00BmgmfT
NU0Y+K1c94k2XTMBXn6DXATndGzK7cjc+BoGnvszzerh6FuVvk0ySoc9J0FmIYx7x5zMbdyPb5O0
ADCMCCjWArnFVmRf68jb9llkS0qIq/hzcPN7iAdmuuNE8bVob58FKcanK6uUSRGxinYQIB+dvvwk
IL/3YE9//9uO7vkOJ9eyL6LCr96CJng2PrMieu/KZwFHHyfD01WdR4l0ko3duRKNVLf72vt4FnAc
T2L0t4xZhGZEbIykNdZAJD9brKcpqz+t1r/+/re7YlWa0yxMikfC2w4AQshqKI7dVupAy12cVDE5
pIL6xTpt7RljtxC4bORp6JkpzRXGAhzMWSOSpX7w6Nvp1oF4kAQpwi2G6Y071inCgPsCibPfPDHY
QI68KizzLh7aTUd1kk/q/eeRv4Ku/c/HGokXfu3mncWiUddMJsrLMpoW/Sf8w7A7jZl+6drWWQii
G23kVlEXkRxqeuXTts7Mrz3zc2t4JkATVyuqIorb5Fib3U3zmQ32O6+qdRaAEHLlIKvFKW5S8vFB
NydT+fC1G3IWFkoCTIqWUESOe4jtqP3ifn7uAl+LsjJGdyoii5FjNGwiOTDA622/9q3PwkIRYzWh
NMXV6xZ+uHqmLvf0tUufxYWqbkUhJDRzfSnAhKgC2CTKgfXXrn4WGFKn9t1pMAt0wMxod3Vxbcdm
8MWLn2UITW26sFdVHs1l8mS4KbKTE3/ka9/8bFXGy+hbqIOqaG6qYpswYG159dce57lpUWHrzL+R
1UZGHnSbYQTFKAKIY1/65uezpAtVp8Q1MgFYxAb7X/0EpPtZK9BwT0eaP2RO5tnijJOmKJRbZZFu
ajsC8ZFl77iPxFqn9Q96KVeZOHSYzBCjmf/fpP0TQLaNOZvhnCygKTliC+02gRZnKWsnIVyO3S+r
uOcKJYVhq3SOJldxkWJartpT+13hJXKwjCMyFdxneEnrp5rTp0tstwoYqj3MsSUigDeVs6/VYdC3
p1DdeeOq0fMdf1l4LbRRP7B/tFYKr/bHVNdeKPsr/qVZ2CQIEAb8+acf/9L9ByM2VrZ9w2H3yGZg
Lf4vOR3wflgT/TUelo+gus3T07ZQq5NNgb3j01uvBxbUriZ+SNZ8y8Wh4Pdo6Vs8Nzzf105BQ+Jz
uKRBLRhpEybdV/xn+IUDND04YGx9QQlX/Oc2YiymS2vXY3DPx58IGGIAfLzN4zc1NFtuCLvZoDcX
cWmvVaYDlYwRo7UXvb4N4oR/3J72uBmJgBjKm9qAyzW1T3HApGXzZDqHYkyOimONIU7CI/eJ75BQ
X0lQ6JvGs+xQ4FbOd3STl3EFe6GtANcjhUiQFfRXpnv0aCClMJhcKqiqK8ME3t20mCfA/v50Cw1M
QziUKX2rpItsdNv334HfrfRxvkTPtS5TxgebddGgW8CNRz37hQtLP4AGrK/bLxYV/jok/S15SEfa
vQE8xajLE+xuYucHesdPtu7TS/+nxXCWCSbANZGIc4zw+vEe6vJIBwqWvAVzd5XJtAepgRL+a8v6
bA/wa2AEAzMhUZEmR/A0D3biXn7t0md7QFu0CPRUV0SuSu0D2kvQppP3meXs6Qv+6Sad7QGNmgIX
nBrnaK1+FiMQjV58UoM1Tt/wT9c+2wJamtaOM1pZVPHup1Ma4jBwwQJLlYNifXvKeLriFsRaP6T7
dDGujf7x43v23qM/2x/Kqa/KKY/zyLfK3/S8tCgOuuZeuH7x28qc4NpHSfLJXvTezzyfZ5ZzbLvN
4maRbwft5RggQqy6GFYRMpeVUtp0Vfl5FiYoLJGfgoBkTRrBocEyAvKDoQ5obI1Ptpd3fvi59Thu
gmUpS1FhDV43V+ghymtIheVzhmEoUXNOsK0ou6+99MbZboPmGczSnGNeO40vqNKfxZy8fPwA39nI
jPNMsLcWIRliiYwELKEIvAROBSK4kwbqoBcy2GtBOa9BONafVLfeWQjGWbRA9TnH/lSUkVnlQ8iA
C93G8ouNRuM8PHiOCaBqxk1zrL9XyG2Fbv74+E69973PwoOVyk7zbVVGJ1sEwx1+UO/85GV679Jn
sWFWWtHntplHvac/xl0Ou8j5rAz23rXPYkOdd7LXkX+DBdOf4PNvy7b/JIEz34k755OuRuzXqgzs
LJKeKbAM1lFaO9j8dWAnNmluZslKQ6g+gQ9rzRMX+NbDRBQymiPydYr53K6uUxPnA02stbkdNkDy
QUknQbumqGDsJQDulT0k7rbgR6xH06gKuNZt/MkPeO9IfT5PK7sZY6wmSCMFrr1w0HoSSUAC4AXg
r6bqlnxmZqCC/9HxMSwG+gmkWqP75ABPyJ3olFEtCInY1bslMgtw1xc5Hn1lDkxB33Ko7l2xKTyB
Uw9GBfbmlDoMfhyesq3M+iGKb6rD1MumJ9/Z+374pavnQX2yL7zz6PXTmv/bnu8KT2+cnF9H4pvN
O+OzRWZ6f00t/WHHOR/olUEtR6qjeVQaTXo3Z43aUjxdHmx39PcDlIoNLphyUxgC5BrQ5F2lQbw4
oX2sneHrCBThxJLh4M0VQEE2Q8YsxGNhptQrtM7G0qQzxDrrRnk9yoyid+26q8HLkQSrFD+wYByu
p9opgNYwGtY2Dr5Cg1kjfnd7YwsSrLgc+6oLZSLMC102ZCJwTYZtyswhT8jWHvw6+KaX+tqZjJu0
x7XBmqB6Ar9wVv0yl+BSGrny0uaEU628elVVA4TWLLOOWhpYZPIzom8lrAd7tJftbFYAgEst+62p
MX/xAXm8DfXQvKVN3t0syN1hRAbFJgDxvWWEGzKrMtQT7n7JhhXirXCjrCgug4/P8kk/xgzxb91m
Kg9Wrvnr2gLCZjg/89SaNzGq/hAQkESomk4XzNl5LXCEHPebINkVbfuS+XIABzPYV74t3mzLTB7T
Jf0eYFjzhB+Nc4lfYbwbIdBvHb0RoS5wPFlV1jjcVHrZ78Z+UvvZVe66ZEAlPBn1XNgIOdfMVpCp
jrA6RZ09InxtrnMNRoaGg/EjZyIP0wO/cV9s4Mc3eS9v2a7DXkvt/dzayYZrVytDxyKsmJXBf0BX
Gl7siItMXWxKz0tu4qLLbjL8IziE9xqy6/zHOMFfmwvCyCxAaA5iNtdSM4awgMZyp+Ue67SxfzM4
hFWXmVQ3XJZJD6k9qJKB6iKZmBIcYJFcZEM2H+Yli1Hl5672E5SQubYqhX9Kl/V7y2i1VbJYapsJ
z1x3STrsk6IyDrlt8HTQVwOz6+fkoFelt3MtMX3XQU2ug9bGpqSa9F0fMIOF1Rs8NmxoNjoQ8Ujz
VfXzhLtH/MtA0BYhbX4R47y9Yr6brMyb5/uyKqEu61pKfR8WCqyA0vW7lSS2Mj4GvEf1ARNIsKLg
Qhho31fQAscyhA+7HAP20FvZ28lb78Y1AvjS+mknthScC2Os0IBqbgMNVjtWfPqujk1/PQcarHd/
gji46NaTcDoL+bkW9y95aXmHamySTTeXc5inOp4Bphq637rt8IbWenHho7d7Aao9hPbM6VKd4A2z
oRU71QKlGNwkB2YAhYUKLtJnp8HPb1BTv1/grhwkOPqX2IHd24wesIK6bCZWRG9fjB4wJzlw4FUc
qawWYzDz2QFwE5jpQUqIsGJyx32beQtSmSAAqJRWF1WwWN87PbOujEWd3APnILtQLExSzxKeE1iT
27Rrgk3CbrLTR79rN3nviUdjqKyjo9kAieFH0jHDEWAVeKX15hS+cMPc0tWWAZPuUirKNRROM+M6
TYMi3g/GyYKl0aficrEcoBFoeYwDBO3qxm/1ItiYgcnsqOOIx7Fy8p1AUfPQdydwq2O1NVry1J8w
HhAFgJM2Q0Gz1AioltTkbAa/fLkDQ+WGUzsuvzpnQbGCCnt2170z6fMWJAoiBN8XBsOvvsb2Y9o1
SCq3SRRz4FP/mmvwkbiQox5VUFDUKuT4u4E6A4pSnYxQBtNSt/7SuZvBNMWyKYOyWyu7HaEZtwC0
J9wh8Z1ckA7GqrluTTHslr62Nk6jUFfZXifWS2JWFzl+ufQs+DVVivOv7CysRbCF3EhsjI4Cg9vL
tjO0jaglRczaxxtmAXGNY9SUbIJqVLc6BcL1lLv6puuZaiuGMQizysLwD6ARyBuvfsv7fnnpmI1b
OfMSw4rOQtW2YVyjel+qY4P/TY3pDkNlFS/8hP2U5u3zTplrTwOgObsBzIDMGe1VPOBZBXtJT3/6
Q4uSadSdyEoMd1kRKuw12gK0dE2P45kDGgrAH8BwE1Mu5SgwYC6WQ6WRLiGePeSvHVjFJu1xqwSO
INd23vXutdHV5onn0P/ox149jdhWHRNGcfetpya8uGK/uINOFN+mfTZQNZGw2R38atbKDFJoLTGq
rJVd6RPeUPRsMFoADxiUwL8y13ixZqf/OUMhC2HVt9c9MBdS9URc2BNWHlY6UUEwKvw3atZR57QN
vA7LvXHnrMOd3a1Jb2b68lUMFz6VA66R5mBv9EBUD4Dzq32K4v+6gan4O09dZHrTdON3MXlL1lk3
/CoLXsM0vsXxPN8ODDmHPVaDP0Vu+9tlHrQnG4DHYVSN9V3hCcvbBXsQnCaxDeD+Ksn1H0aWv+rC
u0lzvHrzzrBuy9peVvY84MJhqBHXk/huNNkAhA1I1O8q7B8CJ1/jc93w5k0K12XnZbFne2XCtgl9
cyqxJaGH4afaghMC/BbG5PqbTozdqltIK4fBgnlo4VOYGdDfS8sEOYN0YtWkKXYnFrldW2hgcEpG
NAGTO6HysAYla13Ngr8n1ktT5VApRIibrAgxX2tuyWde9QrXptw5QXRFoF2hnJcHwXTsumwcn6R1
YtbF3AZteZhTme2EPP2ipE+2MjVwzUwwBdN1v8I/s/euJTiFbVA0+rfRLY0NjbtiU9ixxVSvXli7
DDobny8h7VVgue8xebSsbd0ZJXmW0oB5Wp6ZrvHq1A/xolcMcs5yq5Q7hjj3uNvZ8r/LQb3WGL+B
xjXjTQl3dOeSu28skWnrEkouL/8kLkDbsyJYo/HGNKd+6xUKwH5c2/2mNp1gO1TJGwaEwBu9rLQB
mlVDFmYCAi3KyUzeu7MP6JyTwDo18CEFH1jsuqCedwQjaniYNu5khd9mftJmZlD4LixjAEnejKhG
G5kEh6FsrSOza9/sDCsnO3Pa1WJrWGojYGbSoX07ZbbXCHXVCkY/4FH8NxIHZ0BOErWZQH9MJX6J
OlZ6mdM4O82CatpUKahYaCgboXKYI+wkF6I2IYID9L8steA5XXL3UGW2dhTN+JDoA/h/pn0PQ2tY
390A84XcLn7LGQfhoq8fvQZPZptEjtJpwXyIXBztwYa5+EIFVA9l41TbinQOsxj4To4MQOzO29Tx
1feOLxh2tlFdZ5pj7P26jR9cBWt1Yftcn/SdWCDeEUzGda9Nw0O76OmrD9YY97NpOZht0m5BVXZr
Vmy9AgUzsTi6INtZZRfsKhh/ISJ7DS76ZJnHahzqbVt5gIOsAaVwIHsM3Iw7EFgkigHa2Kbz3CNm
Ssllk7sF9cfKusjJTbBFlJUPukhObwHmlV44djPuyHEFNGCl2TBRDALEqrHL0SOjCThDaf4cqtEp
r1sMe45uO5H9JsagMAKc/PtaStC4iZlZr/hnGFt3kMkl5LkbckbzPh+GR3xj4nBk7B+iW6KvsX4S
3/KiJtNgXgTiuxXcyFiqNx13zIskyH67QaNvrCYz8aUGObhC2o4PV2Ia+xQaLJP9uXdV1uBfMSOh
8g6Gaj7GLUeKsCrT9rRnt6taDfOKWBlzYwAM62Ora9Civep7UWE5FLqQ3zH6zgpiIfjaNA+wms+6
67lNvEtw6tkPKIH5DpGzu1qEKNdels77yRe/qeFzvlFdelkQdy8VCpPt1IM3j+PqrXS8HpIZ9n3c
sPR6tnB8iA0yvsYcJFOnxryVubPgV2YFCCAKubLxLdwblkVYtFObru2IM61SCxy5ZYai5edTOGtZ
kG0K7I0I2IEpt4HU7T5MbaxpaHhDfUqbZ6HH/hEuLNkhSQzS3OK1bgcAx3ONZwcesLxROtDg1WAv
KMsrnexCBublmCZilfv4iSUnbW/tzdNGy4o3G/LLrWXJeaMo0G4nfFl6XAY1cQ98TCCBEFTW+d6/
VCMGuHUJbt1m7m0n2bg7SBHi0JZeQL6rqi2kUsbc+7H53roAv5sMQ1nLW7C1ozoOoysDVlS03Vob
RrXDgqU7jsBn9jD7qys1GfVe9gMY3XjGaIuZ+DB3cf9Wg2U/SBxpj04vIbwxCrAKel6pBEEFbpOE
N1iCJYcB7MHqmu0m12aMmIYao3BA5uzzsR/SdfAOrtVUjz42VOQNrn7U+QqgbjKX8XMyYncGTzdV
pbw20qTnBEvvrLWhadtTna7B+mBK56niLp/5BlTOvQMSmjTj2WkBTGLwdSv8W7+LrretjV8n/mPb
e32+mmbw3j4Ge1cyHpebkuQjLBvP/r1QV1hgMoEg5hwbd/fDjKOBr0/urwS/YoCsngwLF/KfP3nA
b5N02maO+1yr0Q8HHf6EHWi/bUvXtwBhLFhSMfwvVGFA6lBN3wcJux6EdXGZ2Mq9nGvdWDd1AJGs
hOjPz1u24HFPTaLevdArg7GWpjJ/1pDfZIXkS3Ji4HiTGzfjgtHOyrEr6IlZd0KOvjiFM9Tgost0
A6Pq1xin2UZger0qTUPtu44du29ASOqq0685CS+MwSOpLGTrbOeCCOWrbr4ZFNFtbuDajnkyf+Mo
FXybTQ2jmTydNkobs3Wl84BQPYCcBQ5KF2rBSCP2UGDYfn1Vnc4kjqmCDcac+kHTfXdjQYS+qH1v
WeEc6dyVPkd6ohCHvFkbqtDn7fvWdHW6iRE4MPEzeKwE17qrrBbyG0dO+FmyRrFmCi30Gcrb9gZA
3AHTwhBfzvYxnybmNgjkmFRnv5Nk7sOhx606HX1jjUqp3BqBWe3ySg27enCNzZijDK7MCWvjYWqu
B1NmMOG75ndax9kzDsnJJRul91C3fXHQHPN0XG9taKsYoC1JHEOclZweF1UfIITN13VQ4qlcLvbO
wirwOuaqu0kfMIwuvHZt+IxBxid+WaPwPUNqNN7So+Xm16m27wZz+TW3lruGukjztgmWKJtp/wyV
eAWLpd265aBtGlm7D/4i4n1D+n3ZUv1d+QuHiUlAk/SnhazD8rOtnaORQizr3IsGGPBS2vHtICu5
Hhz0D4L0hCy/TDN81AzrG55CQPqZbzok7SKRAzrDA5pmThWcNA6DPciN247Po+0iqwNqSBfR82lU
et2+Z4PC2ytTlzEthVU2ex6GunRYVVv5V52uqmM/4UbRu8GM7aFIhv1sMHJQCbvjvaiqnYFtLOab
Q/ZsCm5T5TkYzhSeDdtA/YgzsIlsA+I7HqHdtsIRSA72jTnMwW6aU0CcfZZfd8jxVl49mhE27RFe
ZLoLHHuyL/Q6VR1sSB3fm8nT0m3f+o9u7RngHbNnH3ikqec9hj/LGyew5zKNvxddKX5D6s5Cqbx1
5k36Wk0KUzgXrB1mKtMPPcZ23kcGvinAHoYWKE1sYLHxoxuNoxSFnG2XNcWmTqcBUdCQHWdHQ4ak
sZQTt283LPaX2UyLFTULhzUVvMVwwyiVYdBo9JxjldVlFxS6bgum8E6QvmqDuQl2WtBlp1VJVrRR
KSiLUpXOvTSleVFXRCu7Gvfz1KpvxjJp2zL7Cel3Iebh9lnYc8TxyNtz8B5C74QnUmX9lKfJjS0G
3mTZjZzO3Omp73TvF7bKJqtCNf63gs7zpZlr5rfUztBXWko8YphiR3EvMbWEoLoagDhusINnyr3A
fZPCiYEXHAfkWgen2enBc6eWayu1L2ObPj7s1BrXaBMbpNqdL+O0yNYjmJYHQbnhSic1/ZUrLJww
oMj3Qz8Hqx6/3KLOH7hnMNfs5lfZGy3lpEBtRoEL9Fz3j3Pv35GQRbAEODYb5ksWlPe9qPIDw7xe
iNVKhbuqg6HGErPVTCNViNm65qzSr1gsV7ilhvGYVzgXLuUBlHiNP4nu5Vcq07qjhqaHekMFzLD0
5x9Yt52SDGmEPUZK+LXJdVs7WLcEx0Dl9qqoNA/Tm1jx/4EcuagZnwIX8jwkbordgUofjSCFJO8f
+9K0Nn3vPruO82DbzvRo8bruM6OWR1ek7j2l/gykdNrv3B68rxSxz+N01rFSu7rzxS+VKCyQpTeC
QrX0+iJ1SxDjVa/v7dpyQw4D2LvOLnzgsWL8ZOUIRrLHxro9GS7ple9vrCoDCA8g5UKzOogDnOfX
tchwqIT7uNbTwN4LrAIwSRLOFp4pfsCtSDcledDa1TQPtqY9h0Y7iac2DdwLZdLvVSkuFHmVXy9m
N688YHsHxkgu9Obkptal7KPGuAXTOh9hZWq3UPTzByvnrvOkg0vfxKFQBT1ZgGbeeL7BSdFxWF4+
4Nqu4gRJNvDq9ICxs9ruwpPJOXELb182z6t2sS9VXB89IzOwy2gZrqgGiakTbMLYml9AUaahaEhS
HA8T8HoS5U6zi4EMYHl1T1Uopv3uPKmCEO8bb+X5UKrpK2XgNuSrIdtnLT2NJerZ9TAx6ke7Y6FK
atxOpbg0rRg+QWI9LsID29IEuLl4x3ZELGR26iilxKmG12QF//rY1SD8cYbGAWowXi22tnZqAJ0L
nEj0QeNsoH4MVFMsclBjim9tJ+DQvoh5rwuZPWHgoZ2cedKbhgPFYZxr8xKonBP2nu+GbhCcaO3p
hbeYF25HT9c0di2WiwZVT89oH9LW9CPMW2pCi+5fYNQDL9LknDdhm0uXYWBb9vV14boKz8TgkKX1
tEkxOVl5xclHwQHfzoBp/moo7I4a/YE3gi1QyzLMhHpvZZj6fuyhZMGsIdfbu0N5XPTkpbMwdCzr
a1y68pXQJgDCt93iAmicdlmatbQnRqY9HC1Z+44rt7Zt7lsTzxRPC1ZLW53yvmfGg4EKV8F6mIn0
s/g2LPGF72s4xqZA/VvSzNuyWDatFVz2bHB9729nZoOTahmgu1aYRwl5k0NglFoFOlKoB5qnEWyd
SyOebruOp1/ZGDoZhWOHolzG/TCMUcIoFCjlTK1nJ6uiogjq7Tgtw52fuFTEs+U5qcxmm2kvsslf
Fou6vg3tIHSB6fKl4K3S0cu2vifxcRDLRT0Pwz4FXL3Kcl6VlDQNE7egbB6Vyu9Lel6y9x5Ku1q3
HUj/Sau+e0X7lnQlk9RsFnFVGidV5jFjo8f1y7jSquQbLZZwEcutKXVxME2cB3qTZtrSQrT3Rfo4
aep3Plh7y2X6tQkmDkDyG+WCYpe7o7/2lypdJdNw5Ex3LEe9x1DP2E/MwYZFEaeh1wXFVTrp2rWX
8vWNcdnYuX7ZMslM6BEFJrBpcLf0esocEfcM4jKFULgdS2+XYds6G9BGd46aq1BlMdioQKwDSSVp
TJt9ViRMx5oCs9uiKldVqfqnFm+YjZ3G0A269Fi0+h46/DOqKn0zGqRJ5HgKIGYXhEMZU32ap6um
YXjXmH5Ku9+TSGrQ0gUGNfmrK4PhYulTRR1M7v2p2lVN9j1vsyPn80tnZu+P+7S5jw3rsvV+OY75
VOvywtKTtZxuSA3WRUYxxA2K7DLPe6aCKc1zrhn1Ec+RqsueKrd67bCwJNUttv9D2pksN65kW/Zf
ao5ngKNxYFA1YE+RoiSqC2kCkyJC6HvAHfCvf4tpaWn18g2qysosBxn3xo2QRNLhZ5+99+rd7JeO
R3ny5lDdhSOan0g6974SzRUt119hWX8pUNhXvTZ3w9iPOFSJQVuOttZC6o9McLp07nhftKxD/fHR
W5q7oUk+0D4bUHNfUd0ggFFfjW2+W9HKerY7Ruo+c5xj2osbYBM8X59sVEa4RU3igYJQCn17EJ2c
Tfmxm8hqROa9imwAAbrdLxhbanqt1hO7tLX02o73mfDuDDBY4M+UmoB0eaTivV3N4SfH/X3s/tUD
MGxs1dz2JjPez5J6aK+c/yZeNEG05IhYPOuncK2DI4LuSEblyMhTH3F65axapvJbx01p3SlnCf09
8ZgcIdskst/gCyvZaAMf5yLvTivG9NfWihaeK6GbcGTKOcLLJvvPQcB4t1hNseV0n1KhXoFP80LT
zMwSQTK+Oa3HZcVSOHvaCIFWgT8oCLBb3XRZekb0quMGwbhfvKDv/7VKqz1YpEo7Ku43ZdGC1Wb8
BSe4KjJimqlt+1tXBR9I48FGtM7PUEbXAPugU1MOl6TluEbU7LZu3FT7Lv7OaEBerKnZWHM/ID8W
74uThWuvrMDEnPGP22sbPmUx8JmFT5WsJNAtOGorVbZ/J+5/tqDjTMZOx022xiO32Gx+bG9nYVmH
NgO1zg9OJaT1JmG4AqVWEtGpToofkVqgtNkZ9dQ2ACZ+K+le6J2l/Xx7nIluPk12Xz/MwXwlKrNN
3XEvveldRplc1XKM/tD0ubcDHngxgxA78d9J5VDLrpe/eTGsbHgav+0Q1kk/EFhbqEKzysewT652
x8jdurVkKQlZK4h3Kmzy7RLnB+qK4SpXdXrvZyLfR2J800Mv10tQ37PjBL4+syZxFcUmMRdq1Jnv
psQMN/FsNTe6VAKSNnPyD6QutLEgLWjGY9E2Td1msMA/NNDdgyBdOHuqZ2suXmzf5eczXFwfg0Tc
fo68P9dDN76EAAy2aT0Z0qbms3Oib1A+nyIavtkxmq0Vinbt1HO94QETwLZrnicjzrn9x/F6iUzq
5wcPV/V50kW5MskIb6mOvNeZy/rWHdI7h3a8TR2y1Mgtt7tSGu9v2rE5VNnI6JSCBqwFungMAGFl
OV35J5t7f92W9nurrHFj5YgO3VJVa99gTutcHlBS1O11ShmcEvq/mSWX/p0p8BrTIrWnXRiLp5wL
TqXFO4Sx1a8zqdq17TnFIZjUm99Yw8WOs3hrQgcrql8DIJyL+bn0uuINiifCsJcOz6FEikvTRN+z
+Qu21hwGz3JS8qltpo8u9RbuHyGIAC4I5nFuxvie0cZ7rqzMfuFJ4F5lAik4AmcEbXWm8aenZFtM
XFGCVP6yjer2shpqftac5bGt3WvX1nr7j6sq7ebwzUn6TOeWR+AZeC9uwmFpXtyl8ba+n1+bECij
RSHtiqmk3hhnip50YMKT6GpOEpqoVpmXfRFlrfcVl2RK7TVVBg5rLBwIYs9mAcJzB/PXdNUL9NaR
k9tVT2Xvw2qf62IVTfT1pQ3iN5hga7SGe8XV4BS0MgMDBB+yseJiUzgT6COA8wejm51xePcuaW5t
g95NfnFiA7achk/Y5D60CNg3xMMsisb9BiJikHQnp2i9ozULsQWVtKwpYjiVlRjWVGxHlzKJBEpg
PBE6ITr3kjpefRbCZPST0Eopi+UJug8ugMImcOc6OS2Nfs6DMqYzr8zdB4wJ81PaWTf3jf3jjrxe
Re27L55blxvfGlk89pPZzJX13s3sBvRY9kwTLOl1FD/LwEO2Uxyc7ZqPh9vxEcyXDfqC9UprBsLS
TMaZNxAkbDn4IKfF1B0chWaAuhj4mywMzWlO+SGqxe+PSQxTY41NJhEbyGA3yJSXvdTFsNw1vtVu
Su3rRy1vkoOnJeTnsuYiZWVveqIZ0yxDBJNLv6AuUMvNGt3jPI+nA7ym6DKbMDmLEbpKPJf4CbTu
9yrrIIiCrQaU4NOT1bpZfD+Pc34M5sz96jLPbAy98OcM0HMPiZZNFogEHgp+mu7HjFGkYMe2Z+vr
8pq1lXfKvDhDho3DVaeD6k88eFQDqcrhgoiPROAQN3b8DdOqOAaRL45jN5ijFpN3pk4aek4a5NVv
zcfqgd/ceuu0s81boEbam8oR8Fkw2FfZjOWnVwj3DvY602kat+9eqN1vlmQBHhjwwzmbvDX2Lp4V
KKbeJjNLeo/ymaznJBGXOuyjle/aFQpygJiakYA9i3oGwzVBfW0zSXyuGIZjP5XIeYsK92yh3fe+
sp1HxYtyFGM9nnpuNy8FN/lr1OX9n0SJBZ4g7eMbu7LH27INP76DxSUbsc44urM2xprSxxnR7Mez
0mrvGORWEHqNVmug8QjfZRzVmyYvSupiOgslfwQVnIFvusdeDSFswpawcsAW3xlV5BdwkOaPa+qR
z0hPm6dqp6/e7pgvmjo6FIvNyQj0Y083u/eXdz1ciARuBf7F8GrUOKxDyKs0/tMPtaBH+/5HAu76
vu/Delcow4jvNNTtrtjQesS0mnFO94tM+Rp0GgwbQHj9Wbtz+jjWiXOWQ2Jtqkw22xxsK3hbVnaI
oeG+4/vEm+NK/G/dHH5NXlAdnAHhOpumW90ATG4LgVqIzyCYYVGFdbP8jUu8oWwLWZYmdfKlLKmP
tu3KF9mV+UDFjKc3Qgwz+xoOXhbSaHyoAYENCMuLkAGbsPvJeec6eT1ccsmLiS3OC798dq1PLEXr
L5EF+qeJVLjK8xiBTYT+49hLDvpuTn7mwCuu2VjJjZxc1n5xrO9gj8o1uAg2OY6b7yqPa27C4/5c
egMJnEWfysDtj2XgYZ2Yi6B7Nw0Pn6j8ThOZDDflpjxYotNr3fXUs0ZefCjAn2pc7oC+lwZVySI3
0OiQpHuYXtiLvRUtT04Ib7xL7Pi5jPL21fQL9MIEVaPZVkMV/PYSjbRk8acnei7vIsE5nIPV3gmn
cM4AXO01xL4R6xk2nhi1+8u2ouTSSsWaqYBNyNpXPkyuR8VJ10Pp67sexqbJOBNT4/8Fe6CIt6Gz
5Dl40CgEGAtYp7qHOToWq5atyWODLW8Heih9HoYWi0BmYRaA8IFCV3PU34zbuwHc0s5VfDnWlDTH
lrzqJg19sbWKjlFdNu6pDuP0Ky9YQtpp+Z40tbWqOQmsNaVgfrbpnLr7lEnQvGt+JlvpzzwdyBdT
rIYFaFHYalaZVRf7Lh2+dAGUb/D6zyyU857s9PBYdHoAoB2Jg6C58lJ6gfsmi3E4eNlSsYVzkabm
lpv+4C/MN72zsxsgfFKVOD38Uq8r0+JWg8zEl8JltmuWT+EvN2atjndscUJG51BuZQ7roM6dAjc+
+2ID42EXhRb7Yh2N94MpAhYm7IaSmApmR7vjqmNx8wdivEKKhjE1YfxZZSWZFgPqZO/GM0KXnRT3
ifThQo+um+yF6/GmzGp/EwywirKQTwLP5/Ijdfv+oZnD38Fo92ehEw6F4YaaB4b5ypmvtmmA5jm+
2JRAPXtLi1TQN+4xnmA7eKksTgsa2bkWbM3HWlkwPfqfqgoqiqjG6qx13nG9zenk1Hp81vgz2av7
+s2f45wFp81+g4pwAskFQo1bN8O9EcWycWKgp/QZFbugpIZP0Ez14Hv9B29/eYQQNm+Y2KrDXA32
RxHG6m5JNetkiXcJuoX9mvcWTs6ivXIda+Fkw19P4tR60P4AE1eGcoNDzWHwKwvWjJhhs3jMVhRa
MlcnA99+jqUTrsnnlGiDIShw+Vj09VamTbMdw555rW2jC6b/fDdKbtMW2+11HJR/0rAN9ypCtEpT
G8AmVKMDD+PhFPAYati0aXFSjYZGC4v8mokF0mkzx3vXin/F8Sj2cwqMak4n8RV3Pb/sxuVcSOUf
U2Lae4Du6bGAlrdvG5VcixldYKW0b12yTum1p1z1e4RM2fC9ec8RDFb6hpXBX5Nm7V7GhjV+r34D
fcNEzLT/CGFkadksh87ZT2S+Xnw2Up3reHceZh8o68PUfxVNPPMSTswRMIJ/F5NTnwBuBY/0dGLM
L6xfMNzL89ixlhSeqLZdjOBkSTVC2nH1HtVvuZjcmjZJVdfr0Yzml5ukcpNW0l273jI8gybvXzpd
9Tvdu96RSk5QZTwbPjJd73C8gb1vFNJJuvYyXBaWPV0R0pHBB9dbAanrHuLZKbaZCESyYqHNn900
/XqsUo5DR8ChZg/Jvm7rqUzt2rTDCVwdWYRvdLiksJKG+g50OT8tbasXVS7d1lJL9pIZTGMyEdPv
EI0K0c30d93S+lu5xPwyydhAcIdoVv7svfGfDnc+z1zAr+J3iouSn+eo9kGclV+GXrxX7RXjjoMh
PveTSk819k8KJ9xoGxhiD4tTjF8OvopPyxvCgE/OEG8qZb9NfFd7frreNQbh+hwFYZeu2n7Ktl1j
uk08Aw6erW67gLM5OYqqMTGK5Zmg5EKHnOdu5FLWT73TYoUqWjzxogvzhyQK/QN1aNy9e2e6w7gw
X80NcpzPy7hRoovuB5ZS74zKTJgpVJjf1gwWfB23zEFtLpG2JzGec0ctD0zQr9Ktlj1lqtDJnWTq
zomjX1vDXCs6062VG36pzBennj7sGzB5tbB4LFhF4ookbXilQ+fTz5vfYZzkSAEZ+iplDcgWQat/
bGFY/RTwVjlU63HDrAp8OGXGoK3P/hYydvdV4+dHr41aom2sDOOVSBIX4u4g5p4aeP4xFFTrsPhJ
cQjdQIIkrT8tveABNXTUHYIog8iaLfiiQpKOsgWg19dtzf7VBzoTZI9O3LDhkln/tAxmfskkJXUt
2zoid2zM06rQ+yK3Pss5zNc4sfyD37I6KW7dkXtaE5NTGQJFZinqbtyEw4HSUdVd8C+/Lhag895r
y2NNb+ZagZ+EUe9/+FhXTlml3F9+iB0lT1W6i+b4LSjn74zyvk1RVd4WQwRhwIa3VB+78bUpwoPt
XzSk6TTIAOsFVXbpwr6++n3AgxImEuYVx2QWucHU0FGP6z1hd7EKSuvBlC1IdM/9bjmQ1zzdf3Lw
kaO/T7on2x3Gi4CkeglIJ5opSLYxcK1tmKTRvV0u36C1643TKsTeIQ95dk01T1t0u7KSjDiAKcPf
UUcTGxBz3FSpAV65uPawm7OOXj50iu3oYwIdItx4JK1+qaGB0ScmSnfsWFobTL/BM4z7/gF0ZvrY
4YD4yLPG/IilqV+EjRFDjpNzxdhRcBBNNXq7JcE4qvzdtwZin/j+wF1ictxguselaYlDPFntnRUx
AcLrFuXTWM54idBsO9Z+sey+I0E+FrtOu20xYR0cVrD4tDPKskExYQ8unTU+WB4fuvH2C9lUVlxW
+5gizR3nSGSHBRYkyx1nONMLzpUSIEE86OpUllpAMZxi1u5Jop8njHd7zF48sXQZw6Be1EtnN+WG
W/1yaOM8WTto7ec0s5M1tgkUH8WAE7BPWf2jpDa2kCWSqIiQaN3vcIwR2qRjISMWxooe9MxFXCd5
tI8w2/3p2LEyjhuMTkIV20Fl9VsXeA3+wx4tZD3BnNv4QSf2pAjs8JSGBeu7ktnivlgGABAELjPc
NoH/lMmRZyUdDyPTxM+AjH+ZvDwDzhqo8EfWIRa1Cd9OzEZ0H1cmuABORPrJsvpZ39j15OVQJcd8
+Y5wpt41FnHCtkA+VD5xnDhX+avCOIUgpfRp7FuMEHHUBDuginrlAAfiG8EBbC1Rfz/gXEWKz7Eb
JKW8SrvCUmIpscpn3HzcVOx9K7pfiI8w3BoguSbBQm5S9YdOkeo7sufxwgwev1boWvuoM81dY4qZ
51nGUNLyBu2zYDkwEYm141b9XTTV2WZiMHozmQHfMKiR5xAA1CgNIMY3xXCnek0YQOZ4OWbhq30I
8vVSx3X0pRSqXh8M8VZWc39IC24zjWpm4BVsOO6MVuJAZENxeQ24z0SMaOmCh3IuEpMjD4fdR+97
ZjtzFq6CPJvPMiOoyI0ogMnJ9QFgAttN14FaCr5t/DsKa87W3tA0v5Crq+s8YPtoMnCSHfVHW+my
6zUOnLCxnvR5njBTUipKZqZiJrlBwNiBlcFVOulzanfx3q5z9nGV84GRZsrXBQ/D0O3jA47ZZl/r
2DmOrcTB5SVuvmqSwHt2gcydFxxzvPf7Yt3xOULbASaoYfqRsApQ8i2QwpoK4Xc+5Pkl9jCfMiRX
b2NE48BK6GBBvwmHdBtNrn6AWJ98Jvz7dR4qpuKch2fTxtR4LNl051Rhvh2oCN62UQL8VjPnlz6q
RkIzG41WnLno9c8+1vYN/ZnsEZOs+x5AZjAP5PqQYNxeO9YynZQD767LdHGso3DYZSaaf6Qf81mI
eILuefy0axChBctVDU3DGhSZlCE3yZY4DufykJVINcnyDsZQrtGHfxt7mrbKxVlpu8mSrulttw5e
0H2CrmdticFoi3EHJAKmFE1GBP4GOikRD9nNf7RvYIwWrD8nqdJNrrN03/EJvNi5IW002eMvVsbl
tilIhBqG1aO9hMFd2YY5ToK4/iyK8kM5NkJnyhniSUIdcbN8WFZjiMZ4Pt7wwVq3+HmvBQkGIvQl
H+XFl36BewRYTZBMfBw80IP/iDn+P8HTXpqK//07D422v3/h1v7X/m9z+ar+Dv/+m25/z79+F1C2
f/69N1TZf/nFtkaFWp5AlSzXv8NUjv871Oz/9l/+k3H2srR//+f/wMBcj7c/Lcma+r/izwjA/YvM
9N+gaeevZvhvv/2ftDQbvJnr+oFNNi0IvBta4p+0NNv+Dzv0Hc+zPcHN78Z9ASJ/Q6IJ8R8+WkeI
VTFyhANM7V+0NMf9jwiflx25EDR9R/rh/y8tjdyk82+p4LbB5IlKEx0985B4m+H/hI1yAvsW3/73
eN/tj/63VDDZ+lr3k1Ue27keVi0CP1TS0AsPTIUGw3wqrhjHfMIOdnTv5Dn9pVkt/kCEzhI2AyYj
cOhIWsE7Yati5fJk6Damd5edlM3N4l1Ti2TPvsfsGJd/4cQujxjZ2Y0NCCrvYxyFW9uN1IMZx/YR
Z5N+dTszf1Y66G9Lz+atc9L0GeDm+BdjGdNKK1tsAKELBNEao+eQDN91sCv9awzN/LB43H5CnvMf
nVbTkQkfC++8cAnEYpUVPzxLu2sWWO4aP7377PsTl46qdDZwEFC8G1TFNY5aG0fVMGBdZDav70yV
i2Wfp+jClXZqDi01l1vAmfEaKHlfbKpClu8jfpyVPeR5QPdyFe1mRyNgSSO/MfBP28iKyYlOU9Yd
c8vJ6K5dqgfu0+QV0Tb+zKZifRjP2Wmpx+XkRRwkZBp8D2FEBIfOGrrHgP59GA29x3Y2z09EDPGc
lLObsG/v9ZeXmCql25c4Zl3I+eIHPvnK0uTxhZB3vC4qFQBqr8U2Grv4fug8PMaZdB+CLiYDI4Jl
/q0RJz6mzJt/qTE3jww6xZbx0b8OFYYzXj4KMrBfP3PJZC3VCT88RIuKHwrTUnYSjYoldieT42TZ
y5Zy6QLnRc3trnXCit4U32c3KP6hfoxIxjFWotKtUKidcfgR1tKmq34YnBdpqvDVdjLdrUQ5gIvl
FUyeiYPE+1gUwUEVgvgdbqyjLWmEpkct8l7cqQ6a9cIl/rH1rOk+a//B2MW2swvxyT8XzBHoMWF2
4FvITz0J3/OEW7vcGCpLvfXUZvpC+Msm/4LfZr20XB1WlqXjnxC/5i5sHHvvqdbUeKlCps8wBYwa
jvqpD4N+Q/kIoPcadyEehYEqkLaMX02zdKRI5uXeBZ5yCGIe2Rk2h8dmEtln7hgWixTUPwh9C174
aigOcznhql10aFZA1gkLBHP4rTF84NBPawyDftHeJ3iEfhSgeuxK9DauZh4c1Y7ImXxcGLePy1in
mLAS1gmZQ1FQXAZ/qsFLn6a+zh7atMr2jV9H+ySsePxK3G85Lo214QOx6vuye1IRX3hl8TRvGKaZ
dCOLPDcP+n4no8HBVLGMLIz4/v6E+POOLNM0e09yX+z4hcQ1PGKmWsm6o+fRWgCrbn3D3ZIUZt2t
pqrEacLF/pNxP/llTzhEWhYvJ69zmteMhSzzAFzpPBwt3rLV8D6K2nuNhiW55JmZvpTv4nZWLCF2
AT+ZO0V+4Nnn/fjYkSj6cpWsLPyeWc1aQ7VbTjT3rnEZv7rItp+TVnl8aQSCvaVyu1NbToYvKhy7
qzW2DUSrCfxWmGDUUXalolVaq4iHMQEgwkdlKx41QOgTb4VwTe43vgSLOz8Ju0vD1VBE7odDrLRa
D2Et+BtUNWzR16YjfyIfqSiyPoLFml9jy5r2dNXPL1MrefFaRJRCldzGGM/mbdyV3R4ZNMRqbk8X
NVj2tisK95fNLP0r8Qpnn/UzeyDV9z42BWl2M/vlDd/6gJuDOhC/1ciVeVreyRzZgkCW/hV1kJUd
0zq7aelwCChj6dPSN4wSVj6p62jim2o2ak456djPZrbtF8oi3WETznG35rVn+dbIWR4hDYTRKrTl
/Jgrpz0TdOGrSfBF/eXanIOfC+eRgNQASS8OCnqN5tnZJwCinkgnkBW1Tdhfw5o9c5ehvKiEBHXu
WMNTEUl1HAFDHBgL6j+8GtnDXCn/XgUm2gWWUu9TqcMVqZF2eXKdhHJkFi9DuzazaGgFDtkfqk00
xKzyOUN7Usz4eMqkxRIScvn88h1Bxt8pYrXRuI0est4L5QpDpkDCwHb018qaYB+3ydLuTVa06W4u
8/6JS2h/7GbPf55hLxyUZ4Xnnnn80e488e51aFncyitEXawLZwKQvMEt2KPJaNkIZIv7YM8284Zm
6DtHHARPIzEezEfAw3hpCYfr4srl4zPLsH+ClFsOXX7zETCM+T+Blc+7BV/Vzsmr6IUw0y1tkJNu
4/+d7MDu0000ccy0qs9/t22qj2PiKXa+efWRLmX0ymV+uEum3J63eVqblxQU8mOKNn9Uw2K+gfla
m4nAPNGKOjskte3fTPcJm2geefrkNJG/92A/cgBnER/WBOtPMt9SJ2H2Tqon2qqu7561L6PvVAgO
E95O6WvFipBaW4uoK4dZch4XejLtrjJ/lTeQBLGR3e+TXkabCc8ginWsPprZtfY5ctKHFY4LFir7
VmKYGetk5bm3b91c16vetycWxllSXcK41g9RfgPntBrVuBmQiqJA2efeqd2jSgEGFuTNt2JQ7o5o
tnNxbZ2fLCbHD6f0b0ZHkwTrqMOrHthLQ7WMG+mRIJWZGU2BXSIyZTzEiuKZGoT0GOpeHF2rL591
O7v3jPPenRs6cu1XS0ekhgfPHiPtKFY0DputTGonXjdubJ1rfMG/BsXd1tUS/uRCxXfDIVMXJ6fW
bsyw1kZXf3TzJ48I8gtnc7cf42YURIWJATjZ0reb2ImAjqQIoXLjN419ivsquvdt6d4NcWSd5VKN
19jyli33obrexOMY3cceMprMLFetpN/ED4It/J3PHP+7F7Y5ZCFip3IwAyLaEyKLpuAdIL36vbSB
e88O2Tsbbrmf7gD0alUpxzXcgeL54ATLcMxF9bda2MqULLVYIhXpJuQ/uUYUVrLvJbP7bFthdK2d
Kt9Zt9Kignn12Fgc9aSh5d0yhKTBe9+V6yyD/uklYXsmUe4cWs0uf1UEYSLX7dC/F5gzd7Tt2Sc+
uGZfJ3nGDW1J78Y8cn7IDZAU9ptIUoGFsrSekXHPKpDI1oGv7Y969vKPxmvCXY5YuW2SJbkvSxkf
ZOktmJ8G936GBHccU7C5DKlo9vSL39DtTMMdieu4vCt93+Lzduvzd7nG3E1e77wtURSe3d6Zr4yz
7rFoB+/d71PxMDeifepj3z9EjWOGvd/a1ntkvJErh4X4Eegx2qecHbeddHKtorLY2blmYcd7unv2
0Tc2jZdC92gHNyGfTc/Cmsx5uYmxCnebOVBfo8Y1AX/y0nPF2HOCxUez3CwZNBh7u7iyHLzjVfw+
O7Z+Q0kJaTuJkhcd6+xct+H4WUrTbTU1aMcYjlG3K9rgbxyitM/egMtRb80NsNHENjtx4rs+9SlS
XlF+/b3ijXoH8GtEQMSafNE5nNSYxptL6PNxoHFNccQPPg7cZJpecxNhxBzSSr9g3UPWIgj+2y9E
8kUBC/atwhSgMBJhnkiDVVtdzeEF23X0Q1MmjPfCDOScl7IC+uEHY7gSLsou2QGe9qsmrYK7MWZn
vUK5QQsLar3sfByjb0LJ5s2mzIbzTxTZmpEu6pl48vZ3bwXxfdkt+LR65FtWprFYDmJMg0dTd7gW
wxABa1YzCiUR/5ro0kipSW3Vhzpb6GuIq8XdEk7rEGyJuk91Hl6cJNenhBAgJh2ZWPtUxE68oi+z
3cVSTaxlXFz0bMfViTa/8NT2t+8IA7tc054kNqDOEmSytH/0bmMgXuXgT15O3nNK+IvNnGZjVLhp
Y20HhOUnyt+yS+EZvFYx2iO73ORtWZJbt6Cu5Qv3KnSJ0uC1ToVRVJr75OkmPId0qgjeWjx393NQ
ounniJ7kkbkSbwUOANR1d7D/eDQBISKpjnAFpYgUx5rq3PqVtbecOr3LorEmahkbvB+Ta16ciPbk
Qbb60V+ku4oy0Tz1lfYuThSSy8WSWm3cuIfeqjrTbtQ0dASECRhYKJOnJqPAewU81DqwOWleSmPh
5GNMW7OASM6RxR5RKEv8SOKZexyV3a+s9dWpGc2waYtY/Gmjkc+hV6PRJyQcuBD2i9kSp6rOspj1
3u6S6R11f+ZR3Sd3uhXysYcw8NyzFzl7/sj+R7v+vCm83HvkXEz+iCZ334RxcroMFrE4TCFzuutY
9TInldrBM0Teou7qAFIWHsvt0PvWvTMsoIfSQqhTmAv3fsrJ7nrlSKovr7AZDyZKdqTAGEFd28nX
gTW6vxynwwng+VWPZgbFdkjIHeEBLT76xmneooF3dpRDMlw5HsH0JsCYtOZSh31Z2eE6wuH/NymC
eR+2drHOmrQG1eyYU6+kzas8t9smF7pakbgoX0xYTsTLKx7wJlTRT4s4Pa5m09MSnoTeu9CY/ekn
6BdMOH790qtIH6cojl5jModMpTnZsQ4jAivvmNKIwVZpTKulP/2IQFe0ETiB87gMtvzddayY6sIp
i5XPTfciAt4xt/VT9VgO8lgkFuvCjh/ZyuedxIV7rsY3guvhNwpY3p8oZhHZmsUZIzC29i82EOUp
kY54DFPe5Hi8sKvH6RJuCr4KlPCZI30w8XTGq1zc5+Qu97k1Y4BOR5PcCxKER0ZH/+xPkos0z3LQ
UJhvDSaVj2JS+ZeDp3PXFX5wtW9GZV1Fvdj4SeIf3SEsHwnTAvGMrfoPSRB31wquGdhmFPtaVruu
IXpd9CPO4LTGlVRnIn6NGlI9gfHk/WQ19qWdyUcP2sgHgdVtJPIYeQ+LOyXrpSfBYohhvpqw7gET
5MF2Jgf5HOSWfY7idH4fvSbv1lY2R/cah8CdkNWh9RSTM7zo0sppoqGkpMyPftM6K7+fI5BJQ/G5
UJRQUUeFa7pnaHqh0G842klVPIeaRH/nk9/sfUftjN0Ub67Vmh+8+MN+TCT5ZY2lO7gFfzULs0/t
+eQ4WXNQBDa01SngCb8Jb5567gPlmXrv/KHSqcZ0biL/xMti6OuJ5NfMEKAYvZcIOhvVdCfBl7L3
ZipZoixy39CYMA1liXXg4vyiF8s8h3XnHShNIHGnbmBizr/bQ33akV1hfWT3sj2qyCxbnFZmuxhX
rRNHZBeYRDwKbcw632Hef0i/84Ot14vpI7UdDofOsn+hNjCu1uPtvc9SbbN0sv41DfEzeUK1lZ2z
3Ff/Sd559UaP59n5qyx8bQ6Yw4UNmKlyllSSbghF5pz56f3U7uxub+94FuMrAwZeNN7ullRSifzz
F855TlzS9fHMwxu+FOW61QWk8EJhMEPROyQSWOCF5dMw0udWTJmvK0gP/U7vhYvUp8KhLNvqPihS
+5MIhfpNkgbfdD20GEVLMfBFnlXYW4XCARiBZ79a4HNXM1twkrQnCYnzUnJkUBU8fm41R4WZ63PB
s8DK1qT0CQfNKCjYw8IKeEzKTETkUn9vFikgCn4iZzyiW8qHJl+VCNX8cBLKYwcUZ5WgLjswis+O
g1X3iD9G8eH/F8vFX2pczZBaR+VhNq6rM7IEtWbWYrZrKhNpSz9OwaVnUX7rlDR8i9KSAU/dDS43
FYnPg2F9G7qkJ44cVdFel6MBfVgVxZ9M5ZTJaQYst7gYab+MYDBOCriGFTVedWCvUntYp++hiIJA
a6oC4Xk37JQS9qudlO0U+hMjKInHySxvpVmlZErLYSopkMv6qrCQXiFeCamCKPo0hyQHMksmwcz9
mr01wgJVBtZAl8NZKKs8Dt1uNJJ1m4jNJ9yCibWLwcGc0KDD4QkhI0id1F2mXDVx6iNGCOy4VM0z
nau1s5qo+BKR2FU+TqzmqHSCvu9GUREpvZSRkLakdymaMtUZBAUXiVnFfeZj3tPz7TLl0m8Vp9ld
XbqwXsVhigGwiYP258HRYbiQVfUBSZl5RqobS+4UdfnyjeBkPg+JoeP1kRsJxliA1t0eYgLHbcXQ
uZaSWAuvvSExw5EXLSaOO6kKZoOl+qJm1bgpKgPdzNT2k6frXXcPgwTCkiEYO01K821VKxHG78hE
J4+I7FjVERF54DMGjKGxNvgFzw8ZZ6OY32MoUbMti1VeO6GGZLuoA00CT1Poz4rKEXEOtGFZkVWv
7Zk4gMzrFHN08yUdL+kgTw4gk/Ybqci4axVEChDiGkwERgdjQ9eH8XnSesGhjVSfR0EXvs14CFZ6
VTUHPQe0hCai7p4wTxi4A/ISxUQwvqEbDS26OhAvZF4sl0pSh4smDDj+ZnpG6nez2OSQHiZHLdTh
Wodl/JPLbF3SxUhlW9YXybdgnLlNCpBqE0ua/mFGVD5eacTo2/OiDH0GHg1HDdSqqGo7v5licjiz
QhB+aw44HDS1VWy1yUh9MDzqd56q4rojIg+CB2lmthxHy64US+GYTlCmxqgrfVzMYgZJWlvezSni
vjMY9pk8wShCizTkbrL6GFqSueAkFYLbJGTlW6/K8Q8jSuNVh6m47rKi+V56QT2IaTK/L+HCIlev
gpUhjq+atMjYMBOl3heoNt8h289XVgLS7BmwtbZZI2T3dpn7VWDCZKxyNuhxorA4p7UJWwwsNbKt
IqtLKG9q86XqKY/cCdP2qWutzGXlB2kJ3bPqKxmyLpTH5osplxn0UUM9jAKkpUFMhR0Rzeu0hQsn
98xHEN0WQbSW2Ex0UfAqd3H8nZSm6uMOHm6BLsgrdHH458tBZMhVGRluiVbv6I4y8/5YwsGAEvNI
Ap9Vs2+bhtJ8LQEB/MKBnJ5n9s1bfWLlxvy06FahVXL5ajzUtjKYDbCQPEA+QPM9REs5qn/LCKAk
4Z7NDsxJta+YG3MAJTKSGgStfiNLUrBLFMPCoTYt9UrCNjM7OT+Hl2HNLJ0wH3uIWJwEjiCi+rAN
IkcqL587cyeEGedLbKHKrwc1fGv7Mn9rjHC5yYxhrhZXG8OJIjzEkVVuUc4ogPsEYVXR+aDilegJ
6JxoZoi6tFA/TBEGD93on3pDTBCZC/q2fXiHZiTPjAuLvt6S25Q/aQunH45BQIVVWaxidZixzbb6
qa2n7jIrUDhkEROfMdR4RptC9jtOGS8LlPGiUy2w5F6E9Riqip83Er1PMPTbPC3KI0a55J6ICEQc
oxeKTZpgTqFIjV6KkCFYXoCp8DExN77elxNxwXOpfvRJXK+7aZ6BIXXVmxUppqtFbeOJ6UOxSuJA
VCCPTsjVDFHFSMswUJgH1i0e4+woZsHojpAY7E5W9SMq+WYdtqgmeCCo+ynGYZuKs/iSaWLMNCnM
GztoiPJqWJ3ssinPwVPhSh6jNKQXViaQlpiA3FARzM9spht1gMa39aoMm2TVh+yjSkM0Dxj1CNuU
iy7sXZMz7gNH04B1GK3payYN5lPR4OrbFiVJT5sQWRf2jgxlk6OJpv4CkGDc5+kwbKRoHPYAMTPB
UTEAqK9tMUKyqIfJKnyYvGOxYaw0PC9oKg5JoEP+EEMhxgSQIrtE68aeawhkjM9U9/pgN9yjHzFW
rhcmlZAV4jnYJ0Pa3LE3aYcGogyTaACrHsAABNzGspjsZhSzlRxMIYbpd+RQR4+OqbNQUsXZWm5r
SmYeOwJqi3Ceb3gNAt1RpS4A89ZCBI8DSzri6xTeC1WBSFR3C4NGvVZHi/2aUq45lfue831p7s2U
a6NtSjIf0Q6zpK7EieGHJ2hV+lSqTSABsEAF2QUzgA1ye1NEV4iUtDXahxlvGOq+2cFcm3CSWCVS
2ElH7GxHjL4umAPLzJ/LRhnWnGXBqsxSK9zxsdX4MatSHrxrwdwNMEfmOLYTcGJ0uFxZVjs4JHyJ
HNuZ3gCWyB+ntTpq+Uc8LkpzjISH3yKyFjm7dlHHnmMpdKPlUQnBCaVwgievIeAE5znjaE/DXpaD
XFkUa1PmWlxixxHY4I9VO06bjswqBcky5wtL3zjyzVBor7lJmerxpct6VakGwsjGxAy5Khc58XuR
PZITFoK0EkVukkUAr6fr+RytE5yKkz/G2ADqaFCyNfPC/IpdHQNrFgnPcSwLJwk26ehQcpf3wjCT
ZTfmXXVtqiz5Xpq+XIGZbM51ElasMsN8lcQKIDPFoP+G22JMO02Qcf4VZbL85okAgi8NjI5JMZKr
t1YBZmhXcUldJuotjVIGzeJZC4vc8JppAYFTcONyDC3PBuTVwq6TCmVqW/XJ2hgbnNNBD6sjk6fh
KVYK6BNio2/EYkk0vw1R+ihwIL9mEURQFHXdyiy7/rCAWgIglvT3pQODlsiLCPWoBVkD1rO+5128
bLhvC9T1Ib7+xswwT2tA8ayaoUym6epTlRXqby/m+VuHwDjEpqdF7LYYSTl9arVo6BD4kgBQZ34E
BJ0oOOrUn45TMrM1y8p29Sy1t1iSE89CwYbLVBvZIWndLTdgnkpBr+LZR598a+Y+vnYJPALGvuVV
jiZpx201eJUZod7X69xRgm54yoxquM1QNfetIhNdBjRpx8JBxt+8ZCjxKwXnfKX9arGmHa2wwB/G
iI/9WxyyqkgWs36Z9SH1FdR+20FUsGROM/OdDm2uE6fF+NLFOTnA8UC0XDKTiMxeW/9IWD2oICgf
aYFCV59jpa11jztFuHdpUNBK1z3gUkIQBh8x4egPAAKYe4zqS9g1feq2s56cSJeMDiYGp9AWx1Bh
gajXRww+dBC4XgSvMDKL8UQdhYRQKNpDgWxOpzpO+v3cF4FjFEPvmXnL9sBMJdEbQCs6SBEid2I8
/ZamtZWjwsyG9ySYUxPIUWtuJb4cHom8JwR90qRZP/VdgNk3E2rpuymk0pWUaHkywgeo5v97AY0G
PPz/LKA5fHx9lP90+1/X/6CieXzOX1U0yF50UVGAByqSohqPbNS/qmj4P5pCy2EYoihZmsLn/LuK
RkYpw8pQVBj/IWD/NxUNAhtJ1E1VlBRF1+FCyP+Iikb6WxBzA8XOn7QuiLdMmpd62BmQMAPrSPbU
M3ubMcRQOdKUeMy47v3go3os9o8t7h/eo/O/iGn+qejzcxmzavwf/015wN3/k8aG1/0TB18kPrqT
UQ3vhtlf+m0m3cSxPBbhsxShU6tl5wSl7CPIKlcPdbc1prVRbln29uq17tacNY6YmZhCf0QxAYxT
eBZeglI/jRjaR6Q6hoXBPn3rU4c6adfD2Jynz7//vcvm3xQI8c0/kON/QIsbVj/kSRgNuzTeTOJP
ouE6fqfWUyFnJwW6ab+uvgrpF73J8CXp6yh0l5GshNm2pqM1n0ceP0Z2FN7iT/7tMbgolzW+ZEne
4wLc1vmNOQmIEfTlPjbCIbBH1hotq6dt+V7/ggZyH4O6DXOWdXEo3nFysZn2CUzxm9W8DjxMym7r
9d7kLi68sT2DHDv0Qs908b46iZt6xUmwP1nu2q0HbDbaJ3t5djoyaIK7ZqmYlIE5PcnjceIZWm8C
6U3HiJQ9F9MWG5ihPKdImEZIDtndmpiDtxxLD+us5mYYs4eTWPHc9gfFnbPte8scdpvWtvYQWdjI
CRRoFGsYwqxFaOc0tFtBcOxmy8VozKCiVi7pfAJFh4nN0NdZ88QLDg8Wo+RKLXDAwE+arVrvx/yo
di91sWUlrGhoY9doTiV1PQ3nuj+ZIQfgShw2yvCt40YAe9oP67xEeuinVEvafEUjzbTYgdCYr0XV
IwvT7Z9bZaWl12g5aIcMeA6jEAjBLmqfkdQhu/IetJcXGke9pdGfXbU5YSrjj7QFbyfVIEMYKMVv
o/7QidrDh/pFBD2nOg0Uakwd/hcbZUTDLl+NC0a6ToaD/4YhgqN/sX00P9UoeytWLW9sq2OcXI+3
+HWSO7+2pPuo8wQJjxDM5/aJrRB8cuD9IyJlNXJSfu3CAXqCVO5yqvM5/sBDJYVOA5zB5X2KvMmg
crUTnQKGRLy1YuzYgkK+4R+QmzEM4rXdxPNLPz+SlY46SyPrpR382gdu7bUbxWPJ92yt5a3mW77m
i57lgo0U1VX6WcTHv3+L/bPU7m8dD4/j6g932MSoNOpMq98Jt+wMeWYLzPKkHLWDsi2OhE1ui4N0
zv+L6Ju/mTj7OAQfh9QfXo1eQMEHzKsV+/6lPjbn6Va+R7dwpXnJsTnmb/Ot8JqDeSz/b1/xT7kU
GHGB00Rmv5NO4jbY6i/Lpl5Fp/Sg782TtqVz2+tr+W4elaf/4h0V/2ZqweOn/FNazZCNvTRJWr9T
TnXtYDpDQgFVWrpbx3g7bdDlPk0s3Nlgv8xbaVOvdW/x0zW3wBbT5Jb/5jeusmm3xd76Uvxh35y7
E9icXXGGHgSsL2vXUXDoLCYdthC7D22wy+ZaHX05dULZC1Mmwk6M84ZSD1ti7iGwZyHC3EM+ICvq
P6XCGS/x5DJ3sHoMKrBDnMRD5muzvRtEZ38s/YvRIj5HqbPR4HS8Vnt5FYrcc/tuuIgN/b5fdStN
x767DY/WiE1rn7Exg/sKz/h3ZlLKj/2CkHD+nRDmMStgxvqLSI65VL7KLyITIfsh8fior/XR2j21
K+TOdNmaxDDaSQ/dmq5mgDr62uCbOs8gn/yHsArfAi+54QVODK4Y7nlsIEyXSatKRgCtG0cJYNRu
3Ye+Ka/qfNvXPxanb1n9Wq9p+5VVbx17tOI3ZC5qrM1kPX3Jh3EnvKVEHiSupLrQ1PVtFa57HPQ/
4mdyUDaIlDBIZ27zFX4ub6NBoJgLNyj/nM7iBV0dh9ZuSt+HnnGL2yiOoK/5y4Ndwyo6WwPe4y9V
53FBtGwN7eUrPs4e7cu6flHqi6U+niNIQ2kp1+1uBuNqj3eWPlfxAs/oSXmFFmDHfsQtSYzuunca
bqLO/WZ07xJd4oYn68y7L40cj77VOWAOB64V2a04e2O728CL9tNVsaYD9xZbdRZfvoyMuxwwZ3bt
pceydkSn2g8+9tST+Budd5CIbcAYLr8oe+TlEwfl1WvtWacedxIXny25iWJjTjrw0NsYHrZX29zy
I1YbhGsOYFQldnlyY2W7zyfpGL636aqzLqHCmfzSch+EUDAefH429xDNik/xx9rV1+qteeMiqPmT
wk+Ceew27RoSuMrAzoGmndt0or8isw4vfoY2IQi+OWzMYtU9aRh9o5NUz3b5rBnE1eH1XOkP344t
XcX5ZjLxvohnkwkAZinTV65wOC/NR3LULvWrdJlP5l7wOKE9ZS97tYMY04WE5y72k+6E6/IqvCJv
2z/eTMFh87597zYWH534BGS4WBn99IBOxH6THN3vn7BVrSIPLZX/Njlfkwdqa59+M/aI37qP+Jwd
gxtpLI3Dal9DIHJOtzUOab4aPM3tsuWZ5UawN231Azw3Yb9JAQ3BZVQNl1D6lDobjLAHrlbVdwMm
ymoGIU/iQu2oC+WFrc9XrruJZ3DsFSrVnE0wgF/4LDEYDnwnsBNfRQtB4s6E4U2lCMdlgaxi6357
qw56AERsxRwO5M6q3HMnMj3fM+mpIvrvveYJx/ASCy/lu+F3+4FhZ+/kuTv+jrjmrM3MhS8fhGHV
Kr44EdjgT5Yvm57WOum76oVrVEt+QrWkb6S7dFfWqtdt8COYq6zdIBM8Mlo+1kd9m78Iu+U8XoYv
+YGFWreR00Cx0ZByswnzZXaQg518AUfMLxhHGNkJpKlgkzDdMNvEYLJ7Gk6iRfZmuutZRPVuO100
Zd20u6U7ExXIwLGW8eUzicpceTkH83FCvbSawKFO2+pe3NJduOv2bbotqxdZequMTyt914W78Rou
6Rvb5TUbySAWI0xbdvsUzr+w4orES56zCxlmT22RfbLp8EDJlYhGEBHzfayTA5hVClQoAbrpsb1g
6DFmdvQtvA5Pw9m6QzfKnbKuH+PxvYEEsZJdgcEbPwy/+NSuf/If8824ymfxPJ/yZbJ76r3MDr66
j/Ctuw6X8LUez9nYrRjOefJUo0iCmU5NKHtQztdY14P4PcxWWsEiizK/QuyLVehZbTZRuskK7Jil
3VwLsnW6m/nTfavAXQdS95CM7vtjd1Lf9BtFTj+/qgKB9Uh2W5IZH0ouGNGI3+35I45Pw7AKhw12
+yz01Wv5nQS7AVkya52b+SIOn2n7PUsb4RX3z6t6ER+QJxJsypbqbavTtH/KvQtiv+T94RYvc2IR
nGp4WXo/QBUN2xLFxET1WQWuMUz7ilI41MODReSlBf7CVXE4jUASnFrZRM8V3KwSsU93V13joI3u
Ai2AY5tDVnPqeKVb11zyi2CndOda8ivl1KM0Eb1mR/XMFlPfq+v0VN+w1jL5e9HgBDRuhm65dwpI
trPLKqKrKPW8mWzMhBGhGxIGPexE4OWIilQP4DrqomXF8PyNpxs/WrBXXesSfIXfD0F2w5etCEXN
33R2UFHvE5UizFBnfW2mxnWpMkfCRhTGoLbCAaHYKOBoMtB3SdfFumjdzoDsMT5+p8kv4PH0LO+Z
rXPtVeuo+VCAPYG8VT+RF0NT1bUNswx6O6l5jolMwg2Gpx8EvQNUKq+wDGMacjVppyS7KfuUosTW
ZR7POnAP3YnSl5xhuj59x8ETj02DAgZs0ml+4Wy8YNJoueuFndIftf6YXlQvvqYf2ql6Vcr37PUh
nLrHt/KkPANBsKXuhRVguWnd6Sq9nzmTvM6pnmMXZnhV02lFmRMRHFGuCURiEaOFcJzsuXVVa20+
jHUKUDYyOaQ7CP5dKEk24DBH3ODWXlaLl56bx9h/PX+G5UW+aeS6w/GOaE/G4qm/RXw10CN36SA+
1We0M9UCVQdqLStPh+ZyuoxfCoC1zOaiq2NvyDZoDRqHdCpag6/Se+wWHfVuPJl+e840h1zUAGiI
M2PQvHXvJjtb0WeLZFU7Q31qKnA5DkowtpGsZ9s15C+3/lRzO3smGNLc9bfikv0IpTMduMLZxELS
5i/lZ/yb7CfW3XbBbvgZ+N89OJaFDdpr0hxA5Sxcl+/6blGTIeaoHoWNLBMRgvbKqXl8Y3jwxSu/
ZvOxbHH+O3rvOimDdNjFQTKinJ/BYSs4/JKL8Mq0/RmJOU+A9EdP0B46knhM2oOgQ1rcNrRLbfsi
T65GleOPADIjZGpC7YriuKoAGKrCm1R/9FnmjX1+yFCG0k5b0uvIqHsqf/+5/P6HfGWH+KtBaPvb
/dk19kfT2P88Ykgvfss/f8z/i84yjfnH3xmMlUVYZvHHf5yL8Sn/Ohez/mIpsixq8r9Nv/5lLmYa
fzFURTL4vxKgE1GnLfvrXExj+KVaGvBK3fir76yFRojvTJX+opl0cCYTNcD9mmr8I2MxNpKPQdS/
d6AGry7qlqLq+HD4LuQ/Z70FUJmwtxn5IVIjmcgPteOinBo5B4oppu14aNOcjYCrVzXbzJcJHhpT
lziFu8rRArXxOSmtUfzRI8k0T3qlD8RD6PP4ySI9Nz5SKyjFNXIXVf9geQxDtawVYgiSsF1ASxZz
1Z+zREvBHVlq47Zywx5T6DJ8r3UijpiAUDuEKGIaCSVZqlTopJRFb9FkCvFT1mqKk2jALZ7atkNy
qGMZyWEjq9kVvYguboxoYUscAvG6dHmmvoDvTITtTORMid4iUXJ4rlPfrgWiihlrp8IjVqYnKVOR
7GJs8/gghbAGdJ31JFvVBzK8xq0B172Z+iS8EezHigEwWW1+6xXOAHLuh8mBnM9IhNXowFH/IBkG
g4RhtSmKrjjA8+7pWci3VaB6oWBJgbMxP92xuhYx4CVl3r2yRpaNI9Z/qCRyo5XtOpQquf1mRlmF
m0hIcg6cfszew6ViK53GwniSyEwSHbOMjPh5MaBN5KKmwfg1q/lLV8d21QNpWUm4jQtnSWT1CYyq
Ufs48NDfq1m2YZ7OnsUMtQfIAs9BARcwGAVICBqBDj8xGjfqpEItJrdIH3qpMG8XsmiWUUZZoscw
yLkokDz4C67cYwg8Cw0TM2Nlj4gjIUdmiqRY9Crcb4+xGil0HM8xC4QAMlkzNH5ZLJzZaFK09oIn
AyiO2g0ZO99aFtbGlNAzjSU1F1cezXv2kH3I4ASBY82FJPS3HGHjvOpNI6Ym16EPN2fNrELUTlqu
Pi6Wbqgw0EVK3vP0xtG8UGK1Zjt2x8zMpfReK0hHHZKXrM41VV028e6CcBDXiOhN83sgcQGGigXH
Q6PzSasZRsysQPJPWPlgU8k1w8VH1Y2c72a3X6RhVN8krgTlPiLJZFULMh6z1zChtWZKJcVagRIX
nNozMiTy18q2y3XXCgyKWW0ognyDWmuMzgYyQ6ATadoIo1cOuYbdAOjX9K4qqFnZBk9jf+v6nIfz
XJjgmx+JxKEb4FeJnVFcJmNtBTEbY2TwM8FXmhxTdYuEHoJoaCuwzEj+kW0oC/F7rw25doQC9aVF
Pyvxk8/uRMCbxa9cztTkIBoNwiWwi6EJs0nWJZjOOtJ1Qaf4QjERuaqmTjAoQ5LZl9LJ0r4FlqLq
E0eBHZWtZt2tQQTJBPg8jecfI5pK7bMz1JG1Y0n4owhDuEmTEOBIPWidFydlpb1UJmtVk3LMMkHQ
qqkeGIcI/4VgOhnx8qUPBQ+J7Tbu5bQst71g6DlbXnb92o0wdZP8gxkMznulgFNaKxbCMPijJMM8
BblEqg+mRJ20lNwasucBfRRsngL2vZehge8cE/LJNRA1agFVDtQc6wQpl3agIDraWQAm6RFhMNNK
KoJhncMSQBuJFWb1TUwhptcO3CyCl0jIUT/iN3TIv0ohmweq+pQTpsrdU8QJRXUsaijdjTZWXnUT
giYdV9zUqx6UivE6WjqMRoiJKn1MUM2veiz08aqe8NA9AcOaKVHRCY523Zfqa04kkltP0rRR08hq
dmDu+n07tclhVtoUH7rGL7VJanqfIgQAtAJPCvPfViWRhCxLiofrEg/lax2GIPPZg9gSfrKdlqnD
idgn1GaP5flJRbRJ/89ogYC3eCLUUKKwjiqcdezZhbdwETqiDGgB4lhSLCYPjaGsx1E3v8U8nWmH
+Vwb/3xCMQkxSB8l5goVknwTiuKJ7BC0CggVwxdzNkLKtYzFAwkwtRdPSwoJbcx/wE0tr4EUo7rN
NYhaPjrbCXXv0rAwD7iIFVQuMgwBNZrQCs0zS0j6hkY74CAmS1FIxdeUdLzHpKtGJAx3dL7J6GcO
OvtGG5vjXG3mAskAOltVnPHG9GmQOWk8mB3WoJbEwrQKBP0QQFEqT+Dx+1tJxke2KcdW5EtpynVW
6sgPZASffUSGmAe8Pi9Wc5nTsYhCpp/FJXtK0563ZBaQ74edZLJxh2hIBFpIqEKiycC7o0Zon0OI
EowaWKN297ke05dQGxrmVVNAdICVxYYThmp1qCtpfsuLud6MgLpPoWhyLoRIqPJQiq5TB+E4i/tw
jyqB80cdyh36+Sa4qeogQCFbuCN1gTckBBg+OnhNMihSktyusA/S7EEwXHbirAhviHaYjvWqdQ4A
um/xC5mHcYzmbZOy+Ye8hyBY4po0EeihQZ/rZodrljCyum2fB0ystt7MwsFchMiRR3hGutrdgMeR
4oWMe3DzmeCUOYPugM5kZATVNyLXMktgOGTxtw4YOYYNg745JDTTaJMbdHNxXVYJ0w1FYBzXN0yA
kNyar6iGsjd5ZtctmuSopm0Zb4O5Ct/EBVGD3S/jkew5MFjjAF5UGLONCgDaGSGhbU0DLV4Myou1
m4wvRjTAtuC6bZhtxYNx1YneAoyr1+zYjUW326ZnB2SgIAJYNCUfQNAgOqtljeIibwB64S3jCs1E
64byNsEwiBajnhRzNyZLve6LmcFot6TPsfCAoeUBg0cjscg1wUgo9rL0AVOaw8CS6YstXRztdEit
VzlM0IVGoXQ00MtvALZ1jtotZJqWCog1nKsfIbbHNCOcp4IHfsE5qK7Ibuh3Vf7I1zJE69KQ+nUl
YBGOi6oxxhpkQTkNSpkfs7iO3KrIzpBKsc9RatL5BbGLx5VeRMJE3xeGhW0wKnYcxgJcpjlaIR8Q
ffwpFV6baN4lEiEW7PBrc2eVUbyejMF4aiVQIwTA6vtJzY2LkAT5XUaMsLW4LDkuGYODjDmrhQQ0
KNcWXy9V9R4uHT59MQ8BDjJfcURZeirL5ThPML9tLJVs3AqzOJAYiQYT+1UiVZmr1Oqb1g0EbM3i
KtSVwDeyBCWwxIyiRhOJgiz86nDGP5kNuviYx+o6yZOM83aWvbbCtobmZJt1sbivwD32lpKf52WM
McHQaeE6PxpK3uHmZyO1mEG1agnG2GPJe8jPo8cst67D+Mw1obAsjBUrgyYn6cq5TNLmqPZB+KNC
83lXyr68GiTSPDig5XoAIL1PgqmiLedpMXHYmTjWcoxQ36Dxm5daxUssaqrFmy+ei54beZVM7c2U
Y8EpOGncrlB93VyiNbxlKJM5E6d8Aa+J6jx/VxZlfKADECYBUFWTcwgVUrbB4nUXID3RXgl0bVcu
PS4r3iJWlkvjaTWAYgdzxUDeX9RYO9Q7CzCXEZ0UUmDqXmLQ25gAh6HPojVpVo8lYK3Ou7zqZU/u
hvKgohVCn8UVS24DYgMEKINy7DrC6IYpDuywBAAfjtGvIOjdalEknjvhCEOxS9qocrRBED56dAW7
IGv7Y6OUBtPshQxrnq+MZvW0/IpmFueqCZ01q5v6mcvadBoI0lSk6AKKWbLcHAkq7VDLGngy5GOr
J623TAzUuyksD6VG7aZRDq3KhGheGdTXIwL6wT+V2RYqdC2rCH2PTT9EVag9bKwkbNlN1KOpjmJz
11ZpfB/akXjkwAp8nEzFYeKeayaZuVjxyCKKhMBHdNfirlAYy4gLpiQkd3C2MxoL0jB07T0cyEsf
5bTfzSpnzDQM8huq7GEjtgXPDr3IXcTrxW/UiccUDRLay7k55FBh3cho5p0MetY363baSUt96lRJ
enDWQUdlqfFgjpuvetQ+Q/80fSRqSL1gz8LUMsXArYViX1J6bUJozb5IptuqBGeNjynAqrYAzLRY
Id8ktX7tUzKxsSUEbt82uEBzYGDVVCTcj8Cx22hSbHqt5hqGSbbWasITixajHvbr9ljjwuVNGgNY
oBZ2vxFx5EaG5uLJIakJbcVuqgvy6bUfu/fairIdhB59G4W5zk1evHUosqkKF3EFcZ/liamMy+gq
kyG6nbJUfgJCi0SoXNpFMTqtQWLfXJUBg/GUi1hO5FtqmdUTuZFgyVBevnL8vhcYSVZhnCMd16lt
BMl067ohUqMz8Rnr7QcXGIEoVIeePqvldS4rwy0z3utGYWg66UF6lizIHf1Q5Ae1jwjTTJvGEabq
puK1RYKqzluty5mewTe3qWrV34wcHnuRsJ7NCwNGcWb8lA8tWcQCj3FjYnBNPWwrJgeYHdakhhRZ
Jqy7RFnW88JQvYWuSMsh5+RmI+o+jiQQsaDPk8A3Fw2QUzbAvGoWnEwZ1i0Sc4yGGOoOf6YxVQeT
4PVN0eqjp2RWfaPLl5yQMuNxWY85rRHLpSmaL0pShZeQuLtbVyrqCjQacSf/m70z2ZEbybr0u/x7
JkijkTRu3elzTB5zaENEhCTO88yn74+Z1WgppFIgF71ooFGFQiZQEp3upJnde8/5jt4QDOATx73S
WEsxC9cPDaTzV7cbynNUUCdSoVIi42Ar1grO4Qt69wSnLvDGRm/Du9LxE4Y1aXcHaf29kS7mDlHC
ASErqViike3Ms+Dx8mXVenINIphupxuMt+lcEhiszJgIZpJwKXb7l0lN+o3vV9YpkaW5ocOeXTfA
r49YwMdVCm3YY3XIdk0+dlcO4Aear+OTpC54coso/KIERjamzc6GV5PRLVvMJrCb9DiTQ3suiu6+
wC1CnKvE9h+PJ6Bn1Wti9/ORbabbG3opX6KOIVoaueV1AI/sseRlgapPUBuRq5zqwrDrThwOHqvC
MDaR1aSXqC/Di5o6+tUOORCoCakyWrfL3pEEyE12cLLnkd6sTqGdqzA5mo6DryizztkYS0ZAbbId
MzFtAx/lR2MW9jMVyng59oaNaaQx613LOnwsQdIicq7vZ5eZyWwJ1k7YrYTwIGp32/A02pq8aLHF
HbqkpNtRdCD38H97Jexxz82Nq57c0E3ozA9ELFQb6NSCVYp2QlS31yzYw7e5tltKiaBEgx6Y6oDr
tFuXEkKElJZxcEZCRdLO2DlC9o8kEZBtVC6bik0yTOy3zSZSXQXrLi/uC9c+xyahPmEugoOYOCND
pSBSUpkZ8wkABRhDjUsXb86qAP1LoJ3e3dSOUzFZjS2G+wPct3Vo1Dayz6CqCftO093kmldOYS2v
bMlrbOivle4H+0BF08rnl1iJuLf3cR3Ve/wiTHkrdFkI8fMD+3l3QuI+nWfM6GdSLesTIARqT8Os
OWiE1pGbz49ZU6qVZZbQ2yZxjzHB3MBJPEZG4qB11Lt7rLUpg4RIu8f6nN3qOu40lSApIIFWfhmS
aV7nJfClKPdBJEjROLSU7WhfqSC4blK/3+GL+4oNLDzhVJw2hlU6DMAa81vimObilUrwa9IgPKZZ
PSAN5dDmFU5Izp4poBnxLp4WUw6nzU4+CzWXr+lcMQtTdBo9+jbNbort6qZeiIQsu8RS506yTN8i
GeydACcEiR/2mw5bnmmGZoGAzG2ON3jEbPCzeOCmuj/i4dLXbYjyXsfMsKZ0zY94ErqnLIb2a3IO
uWnCytilBm5IHSDcI1uyz7jVTl5j00fiNWPjKtAfcpYv4hPSUjgxcEo9LULwWinwxxyTEUBwAqZg
tPJ0gTz2JznY0H1gwqCTmLXjYMSXzHH7Td7aPqqneVjlIspLBEnp/A0IBMFakc/328wjXskuWJAC
wbaBcUNyOB07dAZudhONhH9gyQB1EDd4Z23Teq3D0rhQgxttSdOihi5mExGry3sbEZb1PMWYDPWy
S/aihrPdx1V7Y+EDuZymnDd1zNFv51OOZwM7WoOX6sskw8ldGYXDVKlV0/VIotZTa0bYEERY3MuI
MnEFpqS+JHa1Qw0eWdfVZE47NhAkUyj8vtpEZfurNstMjxiA5CVX2njbxOqr74j5Ihvn4SBC2jKr
Uolu52SBIr57YrSmIkIvKe8v7Zo5L/SDnji4bIBWp6mafs5Q4dnwc7WJTU070zOlD4Yh+GzFU3QX
9vR86DpbO72VMyCEnPSWONNnD9oEUKMm0M9DPbcnjQCw2xAqzoWbAFxMHbTOA9ZMIo17nK5akDD6
ztkN3XjAlkrdvh3LntQdu1hUbzH+xxYWTRNjOxGgBdadX5nsfMJklmLnRkJ9Cvuc7ny3S1Q7PBiI
pBGCmyaOMZ/8DkCuoX/G6TlttDacEbK4S5szsVyDPQmPyNdCY/1berv0JmjooFtH9h16g0/XdeqK
rl6bmAC93lr82TCe7mjDj9W+USMiIF7fdKNiPd2JgLJ2Fll7CMg/pDgK643IumjeTk7fvNmZvZyf
x8541Zo2vLcnrOkrdprhIWwoZ6Uo1A6QF5p0AzmgbpUFcknE90j1yDeDYWzpnBQyhqFBNb0OQSqu
uoHzJohsTpSaGu9Up6ebTM7ptwKP01c9IseUPpLxBZ2strw1/Vna5DtCKtIMCnesCcoOrcegoFKP
4Rdf65XTM1Efg4Nta7THO0nD2NDBGyb+bJJREWI7bewaFHhzVmnhbCVPJ3WqRaitXeDm9cWXDJzz
uow4dPSBnj81/Yi8HWfUOiO1YN1W8wX2OeoT0Bu0Gc2vSRwPe46231TUXWgxLCC6Ru+q7q4ifnAM
UU5t3MxmKREEGmDFkmHehnFC+C19N4+uszgmGFO2Ns/jinMBYqmJCBhQF7QW1CPxWPtuZHPlzFKe
ZVQcy2jZKFLtLHCfrTi83vc22hO0t0GgvTSFyclpnq2XLK6+BoB2aFYogxNIXG4RP2fXk1EyFpZ8
4xwjKtjYpOitJrO9w0bKONstFEBeP0EVRb7SVitaSl47oa6ys/J7mxrp0xxHe2GxaNq4NLwQoNOh
z0gX1oooouzPzZqpv2W8ThXLBYW5tWPZvhsl/QjTrhFZlf7l3FacA/VG1w5jk5yjHlNEgimNJ1l/
rvNgfKxCs/VqnQxtGubh2gbYvqq1Obqph7C8CCzLv7TBPG8qQ97SQ3+omPVuS017sCbMCb6qGOwD
h+N9ijw3GtWNFqsTPqjxiraN4kmjFh27/jJxmvS9lSyInVOOEPvpKOAdoQzCFXIoAypSMWkEGI9D
T5xLmt2qOFFfDGPkYEXG7ibHWX0Yk7H5YvYCbbQvBKU2vHVc+vmdmdQ28d1Jc9DrathKir29Pxfa
gu0QBOIN7o0dGMiYnIyk8zBxrnPLxVEW982tjuOU8Xw83BaSl3KYlbEKZdA++jHiD0qh9GlIlkVW
JiBiMuJFDliGDBNNB0COVaTxElfEY+wJAgRHWPrDLi4BLq26ABt0FMovyqDBWkxIIMi1odlg5Npb
Q0vgDA+pBjjAA9zB4jkWetncBDKbd00wxZfKt4b7wHC13WIMQilrRnTRJoKd4Rz+vZ6H+6By45tB
hd0Gq0+9jymP7xlEFaCGk+rYmk60b10bp0RjWYfMoBnsF8nFYDeAbxUdaVlgUDX0DJh6SgQcQPXk
mHNb32bloMfDIUlSitOsmDSBXjQCdzNqWnxLADbrWtzZW8hwAH7Bf4NVqJD6kIzbro25Hu4dxKGI
pDTLPTWp2VJL9Eu84mSgrCoN1mNfWpckGUAwb/wByVA2Q8JPRgMTXUNcwErGBKibCsScYFhzyRCM
pkuWq6s0sURAegwS6qBoXpzWhDyCp9rEOEz0iGJXIaObLpLej7S5m8650U3F4oANIV/5ATjmPC8v
8xolug99TYrkzoeXdGM1vnGiIeE7dM7abJ8kRXRFX5fUwaqL7tsSUGANRodFjKj0jakIdyCxBLEK
mY73Ud/edX6aXRegUrD5GpyPGsPnrJ2OwN8Ci+4mwISCXX8iiSjqJLnlaXG5mH326I2o4JlTXao+
y2/cVslXEWp0PGl5jLexjOZV36oKIdnQ77XOdy6YumScADuTzqwbvsHVfc2TCiijMMP6kcYUnGvX
tMPr1kaZZYHGOpYlW+EKuDszuQKuAPbkmoWsdL1Zh6deCwvdBs3fVWoMMUCjHslGwElorypxBjAx
vFdZPlxNvavRPaufXUExstKtqlqSTt7mkOQYyruJZiSHJMdNz5XN3Le0ikthcdqfEwfFFXzubk2x
SuI8RPoB0RkXonlT1wSLbuZ4mJFi55lAKjSbflmeGSpnt3EVcP53E2neU9jbEtBWYT9NMf61aF0F
fV6sSWWhOqii0YrWQkAdfc/ajo6KJgZmMMqKHXgXDpzL57zqcmayUy2rfRylJQUWgKdmY3WReMdo
7jKkbYXf30jIR+Uq9MUtEDkB+CdzBpgERGiX29GCF7R2I6slgR5LZ7wER9NMGoR52xBBX2wbrS0e
CkIGZjqVBRynccpvmMTl22IEaU1mngwOUZVHQOZH6FPeFIbqC46yDEP7NPDvsKN5YGwO08sP/dS1
AfLSWVNHumPdmSWT/oKhUORpONpR7FTpnTY14btjuWcQhs7bxHBoI0LgNXWubmoepJWRRyr1GmYd
t1Fmwy3wdX+6MIq5ZBZuNOa9JkTebGefYUeZ1rK7sMiy+VbkcjjrvcVb31OxDQeN1PVznQTyOQoH
Uz8QnRyfYwpYNEPjgNDWTlWoNrNb9FcS2NV81GkwufeJVDVdnSV/59WUYETXQ+c3zUa6+Uy4JZlC
N6y/lK/gT/kSOzpoIVu3TEqC0FqNjhRWsDuHsCN7GzuE1T6EblNrh7SVQfjearKjSNN4eixgGpQo
aFjgU8l4b0u+19kU/XVP1CZUF45m5IQ1+Qv5z+MW+Btisqy1UOoVOc6UfOiigpF71NM51fAt2pq1
5QsDlKvpNfowuCR2Kr7KgQV9WRKt2h221H3VXmmVdWVRKhzGdujeOPImazymy5S5ST05JK0HEgC5
lJXUwGHoFhfzoO+hn8yXRRTLdS1kttZ7c/rushHcZQIszRpZgf2gLEeeEw7V7zqQmft5GNQTAPEC
Cm3kQPsmz2ft5zK86ATYCVh4/nthlYBG4hxTit2RJjIBY18zerdw+jdpdWHrrqLrVdH5XSlazZdO
P5hf+4aAmL5iOJUMzZPsOxZTszpaRQW0tcmaigi0khjOtBy/0/XUvaZZjleDEC9FMb4GZVOcSEAx
kGlaLUpH1d9MfkifJwo47bJC6+tkCRMXcUtLuB7so+4TAVblvLJDz6k34ylaq7ovztM0in2o2cUl
SEIeYW2cDLgMbe7ZBrIFwcngMuKtPGSO8ZSOofhS2cJ4i22en0QrwvsRnOiVW6NfK11mKVXu2wTP
TjDh5ji5d8jgOjCbuePYLRDDp84AdcLnJ45mdYlXmSlW10/qhG9U7Xn6nbuOmOsHG2HqWRVw9Ip8
YpuNcgLayEHAXE1WgtpEFTgZlij9CtWMiQ2q6J9U2ST3QR2OlzpeWA/ZQ3EJgvOBFUnctwQqHzsy
UdCTtdSsIqkcZobmkgMYu4KhTDsg2KA9PdtWgbeqO+qD49xpaWeRYjDf+pX+FSTyEKzaiKaDQbf1
SGRQR4lmuYwXI2NjFZPvzbQo1ry7OaoQGnGkwPUr3dBPf2dPJMpR+0a3ycnBUU/FbVb2dmbxWo8s
uo/J4M/b1ine50CwZLA4BisSJcRt1BrF2pa0aiCCOdBnemwJHG2Wly5Jr6oCMQCxiyUgIpPXKzA5
7AeDaTN/CQlDMyqxobH0RmQhPC/kMaQkqHpcBy3ZPd2ENwCbdbPn9RJ7RtUW+CEO8SkP4nUnZnU7
KZBc0DnOgbSxXpld9ximafS9LUYDspnZ11/dfhSXbVkVb2M1m3cDSwByPte47/O2/45OYfxeuYWz
z7RYLCO+W2l2IGR1f7zQBK8ZkYG3gTBuYqezHiLX37ArQG4VZnpIfBe5I9pGJSoUh3yGaJdrdXnN
KAqqgYX+xNTMZOUPs7iN4wl3Tjq+g/p97R3wa+tUuPl+TpN7W8J66XHn3tC3BDcAZzu69xvjIlDY
uDeytP2TO46oiCtZmNulC7uE/tWniP1zX4scB3XvNEyDR2YB40hegi7hJCVmEZ6SIH5WYRhCwk7i
9jHBaYvnKbHueTSQI1Yygfpq2/skYMWo+oqP1M/OBdkaGk0/S0BbJgoJ9Yu70eGa1Ks+g3a0qlyA
koKq/NKVrnlTZfFOtU3tTaY+vPLUk8jHCe0uLgjIaF0UJ+HAn1WhP+ytguOH0bXydWRmsLfNhvNV
PxrYmhmZ3wVaEt4xKhruLXr0h6jxEdyTnuDZVYLjxYKPhTkNbvlTwSiBRFn3WW98++j4rjzVBSxg
QjLDb3Q/6MeGmZYYazahnOFKMVjh14K4NThIUTbnF4pgzR0u6kNh8M5ezHwZ1wTOzM0FKhx7C6l+
IlYNBA6Asyhea8xZPZ4yxlXNXN3xtPgvEBI1bq4Nzeu6s1vaeZJUDpDkIeBfhsd74ALOwVjYqokm
7b1mz/Ea3Gl7YdtRFz1mMKaO+hzgr1G1tUvKoNk0rsAv1rb1ZW70QLJrxi0k+FR6bhxJtAtlxIF6
COAlEVyHC2lm/uP1QtfG41yh3NgyIUEGTu7jRSpilM4GaKh+2862Sfa0TjcbtyBZFsOuzSOj/Z6p
Dsufb6BuWg1TWsVnuw9Ei0+wsu6dAlWeJ8O5M/iVKGr0RzkoX50NB4z3hQbKgUqd4W4fbdxMB9FI
28qdMHwGo6XdD2ZkqcuOzOn8JDMTQq+ppfgV6iTM2rd2ElK7RkuWBmdGuQOkhErK9n2Sbp8gA4tg
iT7PWuXjqjAUdEaU3fTliTzsayKmwle31I3ke6gNmr9h6Msclhj2vcUJ9thZ1QyeoKStIfsqg+HQ
zFe5GOe1rlBeRzSX7+jHzGihkRae0jqfrkAKqX2omjo8TH5GgEpLCsRqdMtgY1QwmP0O1Xsf6a7X
6dK/axH/5qA+8XSQYmokFzGj8u/0kuovDhDpV0uzUofmmbAT4uqmkeRiffo6l4NxbLFbv/aG2TrH
IStKsHMTxdY21/pYHsei4pmbGgvoYRSSI1FgTHBQRjGy8cHGIlUjiyWzhum7HVIujVL6LNdTVptg
Q3rX2sBXxsoxKsvYtoqaKAu6cm+xl4ybJQecrbBj3HDb6r74roCNHmrAUPtkJPpgFUf15NOiQIhZ
rGZJm+1slfPYngJbgD1YM5SwpmsrKovAIzctFuIiHIdIPHeE9mH4IlNsjL4i+gzppgk7rrv+Xkvs
Ir2GMKsHiOLMyemqmxICpIZNLiWPmgJEVZ1z1UYgOo7KdRN3G5RDxBFbqba7laLUzRh5oW6h2Ucn
EtDyDzsfVdzGCaNiNwVj+uTUolFeW3ZkezmQoq5oaQ+NRgmVlfh1zLpd2+SdMEjoX/JiBvUyBD7K
AtOlizR5sGUZNG+KSWbBE4tjmjw1DcUXPmrCH91xApbRUjYW+6F3AX9S1jstMo20CNgzNZMky02v
irq/joe0Tu7REJlkUYMY6rWb/1mUyP8X5NjX5bf8rq2/fWsvX8v/F0TZ9h9F2dfZ68/pIMv//R9B
tuX+RWdKCEcaC1UAVfL/BhVY/0eALey/TGULsj1MkAa6ozCw/keBbdh/2fRLJeoRJiMMo8x/o8C2
udqP+mvTsWxXof5mXXJ0Q5ofQAFR60SoSZTlGeRbBMCrgdxvtSDSUelwmL3poV+3h75XfXWp5cy+
V0kHC3I1FYXCilkynOLUa5bfCS2ntta1kuQHUbDgw91YMrlDds9V2xmo/PKFYgVIjELcDPpS90ji
SErm5RkqLgAN1p2W9/2jPlUhobl0kTFbcG6QKPLKgYgDvdLPbauFzzk9ThzxJFbRymDKja19obKj
aCpFsjdI0UpPqD4XuUhTjy9ZxuyNwzg2ZFoSDg7BiGm5sbUszU43LafDbgtj1TpawOb8XVZZUlD7
lSjEa7DKYk2MIQmEsNjQjpLbELHdUn2Z9wRm9KexTULitzk68s9jrMBIB3+TJRmBgwJrOtgDWWGA
M/enSjs6BWkSXjKE5l1vcJMECiUzb6lTH/9++XAxBN+K37AfjMVW/YO0HsU2mn9CWpDYGxZi/uWn
/8F2nfpGqnexLZkHuGW+7zvNIg6cjOmBTIiUmWVauMB+NZYLETpX9GNJdLbTiF3WGDhp8xfn/ywI
//UzLbiLHz+SgleFUFIajmFJy/mIpTDSMsjCwVVexqJzZWj2iLVnUPs4HNsjKU9q++fv4DfXc13p
SC6KxUGYH1JsBl/vUzEzJMKjNG87QuFefAg+qGuK5t0Qcb378/U+uBlMZfASYQlXusW7bZofnO4d
NZQSrlReGnBriRYMR3j8MT1ZP/3k1lhAPnyVXIplREjpomW2Pljcm8KlU0L/0NMmKrpcG4v3iJ63
XP35jn65DMuPa0n+VzjKZFj680MUDS3cJbIwvYBDxwJfq7ZhMDufXEWInwEpjhSoRuGwYAURXI4n
5OfrJMMoh2ge5BqGdtOTmsmxbPQMyrDp2JttVD10ItWtl1RqhrbLHRF9D0hOYPoVU8z6HJ6JSUM6
IS3OJHpIfXE9DilqfxwO0n9BJYXELBBFMqL2w0rpo5zM0DLFA3s9fK9C+8b2WmWXbmBqPWOX2X6i
f0IKwNx2PEC4UOBq4biiYcngpcmY2QIaRpCp4FG/hMiMNFSxIGDRMyVjwHIncguxEcUVsH5TY41o
+zrJvTgVpbuLmsaX51yrGG9kg0No9crPQjMjF6YP6pPt0w/x1yRVcw5dNT0LsMXUwILQtQYxaE1H
2L+4vWAtO+RJ59YUbCHcFwU2XrvProw5yw2vtfHB0SJoEsc/Ab3LeBKzLNE3gW608bZ3IjBUK6wR
gNqynsn9xqr6GWvyoJf2g535uOcUbGPrrU5wsVJQNiUcBUVM0Ukvcv85E8iAPReFdfdMFqJ6n5kn
nq0kQRSNrs6IWjjmDOQfMzckysKk69ff665TxnsV0cW+nJMctU+T5ghrCB8d7KjyGGqYxlZSUXX7
FjFQdUE8X4y4OIK8dluJtiKNyazDhZaca+I0x2M3vdELJKiGBnXlXvedjVyrylQdbrkicl1C1CKF
b0habxN6U+ZbAfbMEDMGFJhlcvfVD1ISA1ZxG6hubyHwxxpsg0PBlIwKRnvQutR1HhLeOBTmTOcg
HBMoIoH5oq58aEK07nc9SofxMY2JMYWNrsZxN5CaPa8NpU39dVrNeaBx9K1S/1lSXdtHw5E1sX5a
YORf+C3CIGWcODgGYAfH6sWrCDpHa3elMWbVe6Do/wBJCRoGPrly0UKDuuqZEplwwPC+soHCQtcI
AdXottEkkj1pvhBC0dHXXTMRNK656bF2ad40tEbtHcRtFFHliBiSTQA5CJDWTsG+01CLblB+c/Kt
8zlklFfPnaBJlRQvk+CZ9OaOyIBVR9U8Ep5RYDxOm8D3N1FCGgiv1YTYF8Ca3x5VCxEUB4M1uxup
M5lh1qqmB0UCxYWey1TBP7CYI6TcqrtpVWOgbRwwIc+xUyJMq8cGHCCtQ6yWmiFCLxPmmOzGfDEZ
o1+aRhzfIV0CuzT14MKUZLdvdWX00z4UpXWK20jkO2YQ7peocIJyG9aALj26yYxFq4rm5MHOqrAF
SNjZ+lGgCMZF4mg4y2k4MaZOeje47luE+vfoETACFWanU5Alen7V9JZTsh6VReLVmR/cS7T4kkE3
1PCdYp8hccDoMHrNl5OEeadBBUehy0eeCddz+OSpw3Uw46wQGc3QV7BWYVoa60i4e/SmKSuQnINa
7oKOZlZQYe4QFeN5YP8pjupURVXjac6MRm+HpsUHR/PnLcD4sAdgEpSOg9nPUmw1Nv6Wn9dmlhAC
wGlJeXT4Ok6Ayk58eVXXJpCGrnTc8nFEoD4fgKqX0U4nQeELeN3CvcipENsLIOa6Qft0xO2AvWVy
r0IsDP3Dnz/lh61XChtNrWIHNtgRddP5gF/Jcz8IozoOPdQ78tod8ZHj7hrwExnaJ1uvsWxGPxxj
/r6W6bAhLhs9h/APmxWnyZKFwQk9ve5zGLNU8JEaBg8lhPU4WW50W5rgNyIlAobRmMeL0fVpa9Ji
/PNNfzjfLB/E0MVSRJA6Igzzw027FX2G1iGeVMgJlBNbTfCGrXCRLfi6A/Sg9qX9yePw69PAMcBA
081Rzsax+YEdFPu5ITUpB8+omAS1OatrSpLx5s939utVOCTSX5YcqSxqlA8nqX40o7DsKXeLAXJa
UAbxrnexavzrqwjl8M1x5uBMan443VQF5x7KevIFUHGca7pih0FrnPc/X2U5Zf74uJiCv5xSDRkO
DyfX+/n9MRsxjFVK+lhX0Wgh8VaurTIF7ly47BAqGL1Qo1v290X/f+39P4bNu/8HQ/Rr+jXqvzU/
GaKXP/JP/e2Y1M8OWZr6cjxG+cRv/o8h2hF/UZHbnHQN10G8/oMh2vkLj6gpOZ5SuvPWOfyh/9Tj
mv4XXEGL0BaiDfmDPKruv6nIPxTkrLQuaVYU5RyDKMzlss79ULVF0zhFdtPqHl1+1ybvO4DKz9R2
ZaTY9526jk6Ge/HDF3Tzz6P4Iybw48tGf8HEfY3UTDF5F/LDA+q7Y5jjtESRXsHbNlIEe1Mu2k9e
aee3l5EWq73DlMv+G5L4w60ZfpmZ2RDqHtlUK+GYG9PfN/QFQelRu0cvRfKUpPsSW2J6rOZN5dIE
WOsJelmyGA/VA5AnzTna6VWpeX6xJrOihWZiII9cE1uLupc8F4bNTecxn2N6RHJ3amzQ56sL4woK
nFNshv60WGbrlQ07IwTZtI5fk6/mKzhDa15r2kYXbNDbGEzb+/ReDVQPHkooCbbLFl40n1hUc2zX
ZE6MAzMPMl82To9gwfP/eX//a6n8y3PAb0KjEgYl5Eqqig9L01DTSTd6noNKoAPVSUalcA6ITOxv
EyuN19YcjOtpts///lGQjuHiCnQIo/24IqZ5aU1FwGXJYRi3TOiYvbtN+Ql4znQ/LInLE+csTTDO
UvZi/P/5Ke8bMY2VRCEbOoe+5rTryXwXNpeDWwB6eQc0U5J1YdevWf7YpFeGdZ0VQG7ps/L4k+YN
V2VVy4OB35SslpvafUpgZuT6tUMcg8PI6TrqkWvO/mEcXiaTWgaJSv8SdFdj8tbnn7w/v70dBTxb
8tUt2/Fyuz882fUUOoQfxroXcMSxr3FaAKCMqZQvhkkHqQPXLF6oaekaQo03Fi4H3JvY4l95kjEI
ql1XXmf6NqxO6fxqRd+18NBX0ksdYioa5rkXad1syuGQVJuw85z4ypWeZYJorxch59nuMIbRQe4+
OV983LmWn0nZ9Gls1jz2rw8LA5AEH3u0PXsptIAVKblbxHQ0NtSSdtP1vC3sZX9+AH85XC3XdNkq
XYtFWtC++vm7NC0SZXNhzUhfwNZFr7Tb/KvQkjiFS/rXFf4maox94bIcdqUZ7tTseH/+DMu79eOG
zUegaWTb9nLy4L7Nnz8CeXmlU+d0cMgRQQshLkyI8NmYvxNAqn/SMvrdtTgSmLzpy+vufrhdqTmd
jtto9lREzTp2K105DmanAovSoPfbP9/Z8rd9vDOXLg4bFZhzQ1+W6B8e1Kk0QXrDIfdEa14Q4YPv
GVfWKhO0Bqe0fkwcZx0nDbpg9ckr/5vFn/3TIS7YtthkrQ/72jiOVVK1FrdICiQa1DbeTb0dfLLH
/OYqbOyuzXtocEj9+MDiQaNfzD16YYtGrcsrpHTSnD55Pozluf/wNZJp6LrsZRBU9L93uh++xgSw
fE4NOHv49DcKgSeenXBj0uVmlSEZDqNxriU4EUd6Rlo7fLJI/2ZvsICiSMnCuQwCPhRkszugKcLN
41ExLhLu16rFlqJPPXbuZpqOgRV5PMGfXPU3i4FlcDowoCJz1Y8nE/QpWMPSYMY1R/kdCgP1mItp
HAgqEnQEUn75yfH8t1dkVeWEjthe1z/UWYlRJcFAzLAXF6gSJRpXpqk+vKyZ9lupIXOdYzf45Mf9
zQv5Ny7aWsg0/Gf5UD/8tqWfgcDox8nLjGurBjUZ2HB3e7f4Pinzk8f1t9fCPbu897yMC7T6x2v5
cghJrORayAm3wxRpVIpQe+0YuOekGZ+8gr+7Glein8sZl9Xmw9fpt1EapDwgXtI99JMY0H8XKBLJ
qcHWJz/5Gn/3JjIs4qRn818W0p9vjU7MiNKWAk5ENK0EDBEYprhH/rye/XpLFKAUboCIKPpRXP98
lS6Yh0B3uQr0Krmx0i99n7xNFgJfYf6novqvJ7Jf1k4Xp8zSbWeAYUt2p5+vFVWu2Q0Nvk1Xsv2B
1Rj2XRcAaUz0x6khUbY25kNDQE5jh/9ylrM8IqaNZkc4JFaxcH9YPelulTSExXLAiN7nOn9oYghJ
9MwRTBaYSnTigLCDdxght32AwqWemwfk95+9HL+8kXwOV7ccmvWMDTkh/vwd+COW3maodW+Y26+C
t2NT6nI3+ckuEdjZIg2l5J9/4Y9jrL9vneMoBwGbaohRxM+XjCs1Z2Pf6Z6ZoGlZfDFD5Z5tAAzI
eyRJMZE4R10xrFyrUsi65HeCdFBoTMlnn2S50k+rPvsKXz3Vn0tsmHQ/nIaIkTUMx8E9jruj20RZ
u9BotKMeV7gklXW9TPdRCJhq6+rAfsdB2/S6OlpueKXJPvzk0PnLJkDBSZEoLBaqZRz8YRMAd45+
14hnDFD0w5MwXFbjdUUuQzXUNuON8JiV4fc//xryl9eaMbF0ly4GxQHV7ocHUTDXEmmkJk83CkBV
33sKhCB4LspvvDNwA60VBAMfAly4aeytOz9m9pVMGC5+SfvHrjsI7UsIEHnJKi5X52iBMQ/7gLAW
+qROvltiC61vWNChVUrIsumdH0J12JTiUASP8fTShwiBzkNyOTbXf741+j2//L6cdJeDH7w0Ds9M
1n9ajWfNNmLIF2w39V7qR43q07G+TuomQ1tdNy9VjtXWJmvivkhPvqJqvVfJCcV1FlLCWFf18MjA
Cr3qWeIbiNpnu9u1zrMq9zllbbEDmTW5dJx3eB4g6vVema5B8ZTaOthU9k0wbOr2UDRbkjz8+JCa
ZEee8+6skQCaXvbiZJavRX4J7/llTPYmkhLb6+yzuUSyeebz+JIKRpxPfXiXplfYUKzuAhIgA4zi
zQqfx+iZSYStIYm9m+XBBDQbraFA44wf/M10u5ip55U+YN9tcfDctPVJkFlXPRQuWjieq/vhPYbv
EN3mNPmDXZKufUKIHkg7zvWbcL7iOA7HA0VmMzMq93BpUmZb5gkzNrOrJofZi8ZreHD8u6pbK+eC
3FeOL5o6LEdRxP2Vc8K+p/R9/wJWZ4SGgCOpBePuQfm/IMTX7q51sc0SeI6rEnqMdoRBEsMWM25C
P9lG7WHu37L/xd55NbmNpOn6F2EC3kScOBcESJAso5IpqVo3CJkWvAcS5tfvg+rZMyJYQYTm+uzO
dG9PzCqZiTSfeU30fSz2E5X16gFzab05WDkqk2hhgseAff9NNh/qUwptEeUlsQ/GOwwPFAN999O4
0JY3XvjrC5M9RefUprQEkENdJbo2r1NeYKvlRaUG7lVBQ7MJk30o5V8EnUDX5l7feBPfOqIm8a9B
z3upn64yCrjGZdOMS4zP/+HmAqyhnaE1sXFcXqtCl9chka9MYKbKvEzKupm/8BlqJIImb6C3BUkV
vwj1PUbiyALMPzAlsOWvVfNp6j+M+k9N/xvPGRCJRxtpGVU+Ra2H0EEB8Bu5HOH19h7xnI4GpOMP
C+s6cpXWM+2XBK2yot8L8RK9X1CqH6S7HLd18IT76D1Ji67uMKObEegNz9ZDDm/dPER33UNneIhI
lfzhtev4kBMe648qqtCZayKiGnu4IJbvKSmUDppbfvgosvuqP+Kkis/LCYnkAqfCH6L7ZMcfC1qB
06/5EMp7ELOI0aJ+xaEH7rabaiDhcebKxpdq/oEqihHctWhwCs+eHmM0NFoUNF6a5rGKjqoCq9kb
xUcqAjbNYBCno9/PnhgeNFSmMeRFoqg+6Pa5bf8CNd29D+YvZfac09bWOWVC+WqDP+ny4dxhHSpw
QjClb3C+9eqd1lIOgwnY1E8iP5f90QJoPP28/cWvYi1yRkBk1Di4Ipe/X16PHT0+q64xxxhM/NCM
WPwwGqSrJUO/mwOw238+mgIgyQGcZJNzrB8as9BFC2fHw5zeTXSqeEON7KwFF8orUOm6Pdp1RkfJ
l1oUIBEZnjYU2svJ0d9ekHHT5M22Dcg9h4geajB34XGij8HOM1NrRKkkdYE8fwSxb2w8P8vqrU4T
YTKxrKFgeAT94PIH0OosI1qq5Mezw3OexbDBVKfdOLVvjbKgLMDuqCTj64yqkdvZTu0aSkhp/4yh
cO2QmttKwt/YKPzhmmrChV++3OodVTNHaDpcQS+3jEM2N5aLzAjSBgrGmpY9qxvf7joQWsaiWIT+
k0FhYxWWgf9w8l7U6LOUJrQp6ezIlNHIdhD1xt6rgAxt2VG1cbGvJ4lNnE7FnLI/VX8aj+uLvQrm
2kDvxtOK4a+qHNCEsh/U+XuNWd3GBNeJB0MxjErcrRF2o8Cx2hpiLEIo2JS1FQe33Bk9CVgbZu08
L/htNTiLuPEsLZ4Otw/F+u2iEKfYTI3egEZ8+RqZ/5YJ4yisqRBHWwQvuGnB8yU7JCpNgKoIwFmD
J8+StTHk1Tm0lQUGZJDtEGaT+q+OgRbJqD0Ki8K6UYGOlpoH1EQ8a5ggtEvpfgajj7Gj6vd9jTfQ
rGycj+uvClCOganrEN2S6F0udZxJUMpTp/QcZC2sZIJXXxI2NRO1hm52Ptxe4PXOZbKcRR5pilXE
0uvggPISQDwJ8Xp5fNcOyBPJEEHtGgh71VnRAcXAr13x6/aYVx9VJYmleEWnnCgXfODlDBGE6mYC
WdwD7LGBYIPrgAXL1KvRGHCbqv+V5mW8sYFfS0O/X2420DtKOLSrl8ocuMTLQVGPkQBZBrlX2k9z
fAA3jQck3elnq0ZfvZF2ckXECJ6kgfjjIKMOFye/5x+AJM/D1zQ9YPoZNYj1f43EMxB6gN+HGM6A
Ud335QN/ncpkPzikvALMKK7nWMhXT73yzJ+BZAN/ADjHHbF1Brq1PEg5TsPB/Vw+317cq+3DPC2b
QgQB31K6Xs0Ti0MdX1xAXlPVfAyGRnLrSkdXZkS83gCesrFbry4GajjsnKWNAsxRd5Zv/dsBHYdq
Mscojz0CAm+Cn0UA4UC5rNR9lmW/Zi2CfCrHT6LQn25P9M2RFYYnuNWWctnlyLMCga4r69ibkvTv
aFRwkxwM9PNFJPmYrR2wBsS0Gx6tszHw9QozZQqCVMwJDnR1dT/0apy2GqagdCllf5IXB9TYItma
Oset8q2X7KoZYbO2rKuiL7UXaq6r05IZGJ4Z3QxMFWMK0bRe08BCytvxZAzm9IgT+KFwRPFIoyz0
zKwtPaRvNk7Pa2n88vRYOmgTMlJS76UZc7nYWmUZY96MuKNDVciRSZYleHzPiiAaVXHd0uO9DCvx
KCvhJyHRPaXDGp/0qPWL7MSGn8E3B3IKO3Q/pdCeEKjGeDhEVgJaGAek+BjRmbK7g2w+OfWJxJ48
FPErvFYhdUAvwdC3/kbzBegjh4m/cggVlCAbChyoQc/Z5yE+dMiwEPHstIrB7gP+aKSzkfPc2PNv
fRKQw5Td6SBT/XBWqyESxQ5zJGgoQz/GygjHz8i7u4xEBE0OxR0KeYdSoeE1ofG+7FpkN7BP3fgk
Vxf30iwHRkAhVSNWWzD8vx88OTBi1EBIBRSRSbsZSenRxoBCfLZGK0RkCsxWuIU6ut75vMSGbQDz
eW3Nro5cZkN56pq69+Zu9voesw+0OJAe1CmL6PLu9vmmicEULjbdghqnWAxEgmF5pS6nOBQ9+kPS
0Hnye+1H+YG7Rf6M/qiJU3L4HiWCYNrzj9KPAqEG2pmNV/b3gqJPuxtTV013rb6Tn+e78DQWnpJ7
ORq6xk/+2o9feucd9Jik9m0FOwRwdw2KPNq3ReqMLSS5qkGJ9YSXHTo/WbMv1A/l9NeI7UY07ZB6
KOmJSm4uuyRG/BWqJzohSGcl/U6v3Tb3AIFBiqoNqg97Q3WxSoeqYPXHRY0HEzztKGFGTykjOiBP
Vxt+kLgaEEmi7gA9hF3xpL2bnzokj3Bd/WR9UbodCIQIPyDpqBRHXIUc3dfDn4WN4I9P7Xl+dEjp
BPjVpailfjRDrzSPSEdlzmNlHJrm0CRuh1OofKraQ6f4hYwg3iP2Eh3URgdZDZ//EHFEJAxn1Z+6
E3r0i7fFcEi+tsk7LTxjOxMDa3aje/VxfBl+5XfmV9WX7ou/ETsXqbEPjXehDS/uvtQ6OMGHFEeN
6QfiklX6I87f54g6YSz0BEUsVM4wwzAQwxba+Rk9zBs39NXTsGwclfaUIy8ElnWKIWUKzKRgZuO0
E9vAqVBCsyjqaC0YllGLzjNC+G5sqaGHwrN52ti4b+5buhts3qVavi7SxkY52mqvdJ4hF/sS7gla
e94wCV9CWoqvZdDLEUjwgGcEICDy/E/zAqZvAgWg5mPpNsX6y3OjMOHEbEK2mtSe8yjqYIT2H5Et
oypSjBuDXd1DxOUUegzeJnm5jlZ3gh1HVmcBAfQSvQmP7RQ8UKE/VJMBumXKvoUdmyGZarFxO1yh
9e3XcQEL2byLNq2Ay0nmaVw3zWBCpEhgfipCXfAbMEpxN9B9bu38Lja0BQOhuOAHxnddZmIZJWLF
pUc6ezlh2r7MojtM+lqv6NW/Qb7aZ+I2Fcs4Q0SHLpaoL8ZdAB8AR5fbe+R61Qgh2JxLhK/LgKwu
fz2aIqqQHDwdhVTfNUaPoApMy4GYETvrRUCs/DIkG+n98iUur1PGXEgOC5TCcOzVq4V+kt2i9l4T
ptV40Rijb5r9WdTqHY0ciWs134JbXb0XGhiKBa6rKpZKlrqapQiAZusCSBSFj+6cSd8zlKntoZce
h6n+9KcruvSCgE0s21Bx5NU+jMtStBjMl57EW+TXMtU49EC5ZzBUs3qvCB3nTFhcHG4Pe72o7D1Y
awuCaIGKrhJjJ15EhIoSkSZV1IjatHvgNrKfBeqEIB5i6kmfb2z96/BDW+hy1DxphdN6tFfFjcJo
FRRiU7ydR4HzUkeVcRDUNM25D06FCve3M7MBHfYc+9JerZH9HSJXKOkfX7P4rywoLXJVB9KMfrmJ
UR9BfrCGMCKn0Nw6Q6WSk2FJEOduUGNTWLOFRxPvImN+f3vVrzfW5cirVUcHp7fQmWVky7NGO9gL
J3YQRzKsfZhsLPf1Y3I51urYVNSfLa6z3Gtr6etkk+9HvQYMEqv07nHu7nU1qQ9wzaKNcZfVuzyu
jMu1ylVAlQzE5+Xq5jFCXFUfUQTE9sTtpxZlIKnYQta/tZKE9aQYPBSgIldHNJyNJJQitfAQ7lqc
O02ECQbU2sMYVaBoC2zwxtZ1dFBGbNyF9gkW+XJSCVRtqDpomiVj9iM201+IAqDOoQQPEIAeyqDe
l8TUEBKsE53H8Egr9HR766jXr/PyEwwuQA2DIZCNlz8hbGhW8jii8im+VtFSTi+siL59UtyjdYZK
ZiPiuxK1+12nK9/0SYLdQiMAFe9gl0Jzv8e1wXYZotn3PRzQJiHmxMe+ciMJijQOCH/8wvKDIdmx
0Ui9WLbLH9xrRqIpwGK9KJHeVQIzklCvDmaTepk5HShXDfguY5x8e52uNgbkYJ2SEGBcSu6Gucpy
bQmaVtkmKQyuWBzwD/gqDaML0/GLlqf2fzMYQpCwRcnkqdFcTrEMbMRe2ihFKa8Jeb1Tehqp8ldf
IRVP3/ZPZwY+Emspkjc24BXUGNySPDQRDQ9cE743dVscK9vxka/yCgUvhD8fbEGcEYtqS2V/NbOg
7dFlQuwJlivSR6bpG4EudshO5rsxNn/dHuzqMdK5K+giEI/x3urr0zVJI6A2NKzgnUEKsRL88WrH
/raIGym5JU4QX82NW0rZGnP1GEnIclsiphpiB2Af0FH0ywoPu7To5Ze+xT1vHmljY2OYKuboKlFz
DCPVOaeE7m6BmONMcmaOkn5nBTZ6kpq1gVu5irRYE8AC1GloGJnwcy631jghCEc5EhHGypYwxdWy
d2r3vS4DXF76yXPS6MnOhi1WzPJZLy5vwD36Updn2CWHXY2ajyZSPSp8CzTAg1Mmzd/Rytuq/7+2
Uf8zik01SDNRKV7IBMtGXqOpbLBHoariN5FmUXWQ4xJgb0R5Ws6H92iXVN8RxXqP/oxynKDoer2j
/GzT/mXS5zvYaoDNh7laBG6/cfFWp0FehG4V7WPboCBxe2dePqL//FK01ggSKNexzVe3SV/qzRBI
UUJV0nzQnPyxqwMUL9swOVXkuI72VxSH97E56Ruff8UcY2SVEvpCPedigSu3LqdHRahD23U4E3F3
TNCW20FvODaQYQ5YY6m+DCq6NUAUw1qL99MY7WOsGMoTzNnmazjMn28vxKq78Pp7TDQVXp91sJPG
6sEdE2mwZFydPIigpqfVeGhCoA6tZu+0eHOGZenPnfMC8kbewZMNN87r5XH99/AUjXTYHUTJawRl
HEAbFAnDixZUA+JhnyQMMWZJfkIQB+0yIY0bI14ewP8dkSzNoGmrXSVqMDvNiabC4nSQgFAzZusJ
s9O5tBGrjybtWAuUStHL+2fH/X/yEeQjPupN8tE3TLW+XZKP+H/5jxsjrUp6lVwZrzXs/yUfOc6/
ePGJiRamPRSiBfb+bzdG619LGAB2mvoftw7/lf9HPpL/9fphHQdRBdBx9tJr/b//5wLR2K7++Xce
kHF5cS45HGZ4S7jD3zmuq2An1WckHUXV+no/V0fboLw4h8hjZ0GQHH9blqd/7smtoVgB4Fbg61Xg
MZcvA4KCBRlD0vqd1utHKIwvyijL+0lFze32SJe3H0wvJkXPi/jGQEMEOZXLkaI0g32Zhq0v67ND
VaabfFvE1d6SrPZQUrv4AGixvs9EU71kvZ4+3x5+HXX/M75FwXghpi7P0eX4c94aKkj+1rdqafw4
O317QG02OaDZHzwbcZH4c1AnP7DgS84WVP27Wp60HTqh5Uac9/ra/ufF+vdKEKJQPKdjrawr57Xo
q15S+by8mojDwq3v3iOjTbstMnOwKjlg58msorsoUJpHB338hyKIog/IAfQIKk0RiDWUnT6lZrHE
wx19y24oIbym1lEMpfNwe+WWLbD6udCOFxtS+P7OFY7JGGMY+ePc+c7U4GmjCmw28DREHSkZrXNp
pdOn2wO+sf0ti5eKdizdFnWd9MWp6oxdyID9jCVOodoUS+HP4l3QbQX46ipG+adcYqiODcUK7u56
/08O4A65b9gViPi11BGK5FTKsug8ZIPzF8uyir2JTdci+6RACB+b2f6IXjGmifmsFe9S1RbQxJ28
w40bu+svcwGZQ1ICxdkbkUDPWdE6/WwmKW0dDTOlvTyNfbFPoJRTRk7SGdVGAC75xia7XkPKSdi5
coUwOYKwy91eZLEIpzho/bTFKwnxC+HqCUWRYG6Djbft8jVdtjNDmdSO6dDZ9rUCiiQcEDMl+yMW
0mOvIzO/aMgipNHa1rvINCIIIMgx/ukmYYvoSDJzk0AQWof50dThRWYTt6gzmv5JZkLHstrW1ZU+
Ptwe6mqPLPhaBPoJMC0IAtoqbisaVD47REP8aZSHczsaCBIirbjxxd4ahU4adTQVRZmrGnJVtHo/
FnbtF3iVfHICwz4GeOZ1G19rFQvyuQBWcIiXbBZsBYWry53R4JCYJLVM16eFPnbSGin9OTntIsOh
NeKrMQlEOJCBR6+Ilce6IMUaaUeogl71BBYnfUj6kEIPNniY1WEZBYb49nq/ougvbpzlGbVgRiHS
w1u6DledCQW+uVSAIUt1tYcBUJyqodW/J2FpHOdZWLs5ws9dQ7DDywUNR1bVOiL5M6A10CvnHF34
84zqwV1Xhvbd7V+3vg7hv+Bhh+AAaT41ozWBSsmHBreDofAlfZbdpGk/lKLC04Oj3s2qtLHNr56t
ZTibgIQ2uwpQZF3ndPpOyRvZKPyhjPeWUhmu0PpnXeSfm3QCpNFjCK6DVEEC5oDDC7BW4/3tCa+v
ktdfQAnEWASVuI5XV4mJM45c12bhC1Q09q0z5X4aofLIHaj4t4d6Y215ZDhj1MoB6q6bRmgNxxW5
TO7HpoFSrCHtItT83VgAgq5ra2NtL4NyWN3UjgHh2SwrgL8ragzSe4WVqFPmK1YCmFWXxpxSsUJf
nbi8fsJOxT7KralpewSOxH8xOF1dvqihorYtL0vxG2bEtuFSdHaV+ZqeSuRl1aR6iSXUs5pjqAAk
rHVL+mffBnN25I2rZn1jM3FgQAvBnL1Fcri6AsKJ8ous1JmPJJfxoJhRehC2JN5VIahbuEjT5zhR
m41tdDUojR7qTchxLZYQ9OsvJ4w4qR3WGn3VZFDEUbCpDzPbipNT/B2kLcTgcDSm/e0NdfWJGdSi
M6ZzZCEmrWkSQdY5ShrJqj92iX3fNHZ8pNGkHifDSo5Tbit+khXpj6GQ8g1ayPo65+p6bflwjVmE
eWs05FAnzly1tuqnYwRahBN8b3SNutHOemMUNMEW7iPEYGQttMtFVXNB9mpHmm+HrUB+2VawQxrr
jVV8/WN+v5CZDKVx/ofsh7B1jXxsbbRMIGVoNG+D+jDYybyTMN30rBD/Xlc3WvncZ9N4xKaoOlmo
A921aN278gxNF8fa7BF9zT7beCau7iWoySpUMMIcGIKc4Mu5Iweq5AV1dr/J65brEYHRamy8ERLW
6fYuulrlJfblsuftX3rqawW/ZjIR650jFbKlVd5lqhzB25i2OMFXlx9sXIJebdk3FMzW3DI4pAIL
X0bRasTCWie2fDmG4dH0qn7sBCDoP5yVibILaR/3H0kw9aHL9SPeqeN51jO/spT0iDGORWEK/Pvt
Ua5OIKMsbC2N4wc+bk0jT0QR9oCHMr+by/FnOSvmfd3mpbxLbDM+4zTSnPVQlWNKT6jl3h57nXLS
zQFD+ooCXPDk6xiRsFoMA4ZLvtGi9rXrO/xvvUQBcRWUGiT+PDRSoh5A+7GahQBgUMbYaA9ef9Tl
JVsuPq5sA32gy0Xu9Hbm0lEyPyUSeW93jeZisZu7jY0a2NAP6kap7+qWZcrA5JgtwilsqGUr//as
xJVpS7ldZn4eow0eQD3BUCYyP9qpkh2yJEXLqom64+11vjqJr4MuTLSlXgEJ7nJQ3WpmbJ87vPLs
1vBkrRIGL1qfGa5WSvXGiq6Khzzbq9FW4fgCgzS1ssV5N3DK2h3nVvnZ47HodlJVfS5NK1fOeIlO
fxEAN5M7mFhynTBCTzdmff1pVbIP+BdIPqHItU7jRYQFCSHDgHobzP3UdlxjwpcGy8NoL6Xlxh18
dQch/EBqYNJAId3iQbtcY6HJ+JR31eAHcW8dsNez6NbgN3r7S15lBwBmEEmiFAQrgUqJrF4OU2C3
KyW6JPwOlobADFFxDno1ie+IzWJTlFRWSgnCSKpj1hd27CG7GH1L5yK401tdelaV2EowBJitBROW
kj7c/n3Xq0AyS3QIzQASKko/lz+v6TOsAKI299WMpbZhURxEMkgbL8vVISKXRSyKwHeBEMFHuRxF
rzF+lCtG6WxK5X0JBC6Z1clD3KsGQGZ+ViToln84M/C0rwgCBS0W9CNX33esu2JAtq1HrE5tXuLA
QNPOggL4X4wCiHVBbS6l6NX6pa1M8qJOvR9UvXMyrCA4QPAxN2Kf6/WDgEuKCfWN3rKiry49boII
o1O5900pG1zU0GoyuUl9bAyufKKL7t1cp1tEuKutsShpQO1jXlT4aK1ffrSA96WSSqpGHXI9HibW
9LVKQE5/vIBkzUjKGgqtU7KGy1EyE5F5/oUWJO4q9Q6APzBbJbE+3B7m6kYlaqRPRLeORxMM++pG
HUSI72opCmIBGnZTAni9dozey8uwPtwe6nrdaMgiBMtckLom4b6ckT32Y6YGVu0DSwCXHxnm3iyl
H//FII5FQR2CIu/Eaj6imTM7LMzaHwSGl/YUBfdOGIiN1PytqXA9EPJjI0FQsTpDg4H+5CwNtZ/j
hoIyP8VeHEK1jUTm+tvQQzOWzA1IgMEpulywKDFEPbQUAHC6te8oqmMpSeb22Ium3tgG1xN6RTkt
lHugv3TqL4dSJG2KQrso/VjBpBuV+PHTJM3yRni7LMtFdE9vfknLyO9RaAardjlKRFeeQho04Cwc
8yNVGelH2ufBmWbg8CG2i2njelh21OV4HAvuVhQMNAj865DQCgOrV5FI4AyJ3G+CxvqATr6OGFip
tGdptJ1zbpmJO0R5vxEeXX+7i6GvsjJ1MoopyQY0rqpoP2E/7XWTruyjdsw2borrVYWnABIPNTfK
5leb0TTSwsBkmpvCMst7FaXir2HWj38rOKQckRATW1jx61vXUBBDQCaJBj90kGUz/Rb6SUOpTnXW
dRRPZvNsNkpi47HmWHsN9867JIbJkxl5vL99skEzXn9OaGLLiSNFtIERXI4bB3qB2g/SrkAyTLQH
0sbO95jmdT9r0AGAtquySjHMhZOzT6RRfanjcPwbv+34OxZNGkShrpn0fSEPi/1ekWAUrddJSG2N
rZpAxxXTI/mziLHHa61uL2eRGu0CE98l7IGMLHUNFEbvKo3YBYk+HXRrA4gFBys7LU/paKT7tFf0
xT1dsj4nPe5Iamh8kYPWmlwHx7tD3trSAdBNmO9sPSOvNWIknxAKlaVsj8us9im1qznDMGwG1hcG
KgjOuKJCuZsSU+3dEn0qDJQNdLPvsTwxlGNdEim5U6XGT3or9x96XRtaV5Ln4kdb1MPJERQg3Nlp
WojoeKbl7+uwkMc9/iDAoQvin6eS5K33ytIIn3Qlx/ha6uVeu8OUbvbjNMVQRxFV/jJMlHF3jZgc
BQK3aMZDmZTRYwZ+yNkxbbyvMf0NfNGmGlTlCAljyS0gS0teIesZ5G4cg5P7pRbWeGCspuiYtVNU
PTTY3RguGyhd2EW1/a2vGjnf5VbWAc4VYWVEe72tkYcLG+wI3UEPs796vejuanug4qKjnDcf0Shv
3s0wN9pDPxhaeHBUTMmsSG1RqLDH9LOW9NI3qc60vzUqGbmvkJ5hp9J1oT9n2tjvG5piw84Ki+o5
E3liQi7AuHmvxh3s48CywDDgYmi+SAGWJr8sUWh64Krx3Mu+FYcGJijlUH+TK2eW653WS/YPE+La
SzaC8jhgupPXfocxpHxvTsIGcZejGY6gHwJAbt4IZ1F5EykWLHPs4PaCwknzM5jmenJrDS85PxwL
vds1Ay7KXjh23bsmbxVw/znurXOqIZGQJho4yVapgYbLeM8H96IbMG0t4wpRRQULQmRiaYDaMHNB
OO4yWYZwMWIJ81HGlnzxeNCU93II0wuv8TzGZaGOpxd1SmVEkZxofNT7QP44KaDz9rEK75X9n4uP
IRcFvP48HQNE4rpuwMEuixtXreJlcbG/Bg+LTY4OmShsfoaBI32t5FL6GWXouu+C4JkkARWB0UZ8
mtLT3tQFNmDtEM3ve7tge9VGguqsLpfmfdHMxQHSYTp4al722hFr+fpZaYa5YNGNFmVe9DQ/9DAx
TWobSuDrhjXOB0keHGeXRDY5FI8OehEavbKPTao0Nms2VfezljjpfiijZNoTM4CYGQtQUt4Q95Db
FDkbsSFTA6Si5XBa/JYnxL1VtZxnFECi7K5NtOQTOy15SkOpbF1Yrz1a26Kk5lCSRXxLG7R0Pa1l
V7kj0jJfx3KwnF2DzdMTeF5DcadWTkxXsYaYqyk0ojuwemLC8QmlcE9PFwPjUbEj7KaAIgEctWsU
rZ0oNZ4jVe00T64U6aUN1OpHO6sleHwZzUQ9zPvaHQwsplDRzNH26MN0Ub9usJmy7MCK2AkTqLXa
VKd33agmsS+ROaDGL1vpsUYitPiYmfOA5oka62wT0cHKUQEBm74wG6CZCq5W5j4py7j4aGI4Ye/w
e0cDwyr6Gh7/3CjPpRXX/U4atErbhfgf7rPCUMUBQ6Vi2M0gIVqvtSgUsbrjLL/aaFBiw7oNG8IK
ukGKg1e1o9oXGGfO6zTcjfRCv6j4R//QeKMssKCG9d2KUwdloNGcPyKBgVqDk4jmiz7rBuazNXgs
KCnjiCi7qeV/y3DFVY5EmDQHh68puZkBjyXFCCunqWo0P2JmYe3kOckWVf2cgk4/TUa2T51aSt06
Ttp6N2pi/jTFyLmDNIwRZRCRXM9eq+UNaqNRL1eQCIscoT/6OC9ZJwZt4bEh2C5NQ4jeuSVMa58I
aijIAbb80EDBPY5eppY9VZHIVVeMGMB2s1SZ3oieRgfjrMZVWFCguBtwQjPPRSDxhKl2UpsP2MH3
JTaK2BkeojkymYAd19qxCaMgeFeOaV7s1aGw0KQIuIhdrRqos1r413GEOk09L/ZVH0xlsn7MmaOh
upqooN5l/G7Tw4D1JX5chWK1z7mZa9MnLTfFtLe1kD3VK639K9ec8DM3uya7Mr7KYEriUXxoSbUb
7J3bANEYTISFl0An0pD9iJR7vcVe0R3yKEzdZuRqQfXe5sFNw5E7Lo879ZceYlXgaaGTornFo4YQ
1aumsjK3DarwArovSvm5vk9H2pKuY0blzzajirBvK0lV7vQOkUd3HAHG7eo50r9XBkaUOyXlpnuS
O1n+Qu27sA5OlqE7O6Zlrt2VYCKSIxIORX+oeOXRLRGtJj9oqFIh4h5KvX4fFWi9H4GeyepGuPxG
nLX0bBCspt4FNl29jHcUrYb0NIqazrNZuoYdKh9rzHR2GYU9X8c8vdxF2TBsiMZdpQL0qYDMGdQQ
QZGZ69bYCA7ZKCQnOepisvY9BUDXcIItHbc3RnkFRYFxosyEWM7l3CwjGsdUtXCrLgYFmAe3y5F6
uFps1CHWAHS4GwvujrsWZAnaFOsSQR00AZZZGBJqcS0KHpU8e8nSQtw1qXDYj1yFL3OcFvZONsmG
4Qxq6XgAvzN+6rWijtzRCecPWKZxexWzXJj7ILbL8KjlcMqfMPiZ7IOelU3rYipofCui5Sa9Hfle
18qWtvIiDw3lBYgretMXATcu7ziXjkl97CSj+ahPVYj2JKdRkKbn6hldIHgYeC8DGxlSaG+HCD3D
zwZXiuSZAk4ngSN/LqFFgnYOpoiQSjd+4ioJAWhKk2+RiaNkSKlyDY5F7a8y9cDRTibcmNZXk2z6
FDRh+bfZa+FPLUyoMEX4t8BTU50qXdwkFLiQYzXBlFSSAdttu5SUPacgeI//OTbfAQFt7nLWJ3Vj
QV9Pzm+J4euvpbirKZSR6fuvO839ZHWFHKCKNXEvPxA25Bbt0CYadlWtQ4JOa6raWMvWncN7BHyV
kL5Ey6wYhk9tR0nI00ecjZCcsphFDHJF2UORsR+mKg4dD7VQXcHnMrO+N5JtFoc8ccZ3xVRVuasm
DuHh7dVfHaZ/prN0zNDnRx1gzfxyxiQui7rUT50R9KgON4DAu0E73B5llX69jkITm40IbhG99FWx
0igcI9LryjzJGbG3PqC5bYk0OtnOsAVGeGMocloDCADVCHhmq8oHsNjBGuPQPAUDraMdkiUUe1vb
Zq9j/Pfn86LGhnPWoucObHnZ2r+ls6IWSl2luXmiAqG6SY8clTQ1vMIGfIw/XsJ/SBDU8kFKrztv
k0w/fCo782RjTkYiM8peZsCC4d2ONgrYbxxISLm0MNjmtA3WKMSq1hoVn0H9BCI/fZ4RMToqsSpB
qJbC6CAtjIzbc1sVW5btgU8PwEsIj/xrrZZJfInbDDWr05hNL2Ql+y5tnyWa4W2X/BpGbihnirfo
Ym8PikjOIqwCCm1Vtxoax86ANhqnQLaju3puxT7qNGefwL3Y91hYJbtYRuOuD/QtXNgbh85gk1JV
ggMJgnBVznRmpZ2QGjJOQ8o+Mbu28TPD2jKsuD4JSwUYJVCw9JSyrnTThYR6TYErdBEsaYRVy38t
FS03IjDbOAfXE4IRxNVNrA1AkY94eQ6gORXpEEsjwFCqEToM44PdiS+3d8kb80HFknq2hY4cJU31
cpBpxuRebfXu1KUV1LPKUakEV867ttPqDTjpGkzAjoSuSZMbKAiNSoa8HCuQcWqfKrs/iaSLzkFY
Kuciq/WvTdlJ57GVxie8Yi1XtUS5t53QOWa6039y8rQ/daPZHWmfGn98SFhbGxg0sBiinnW5PQRD
KJQpaE65iSVprknKCwZO/UNl4PqVzdZ8BgCQ3WWpbWy8EdcLT1ePXglGE/wAbd2Ex3Aq1LqpEicy
tnE3Y8x1JvtAvmSWK//2N77eSOCeGeS1QwuUd3WhVkVppIrd6yd5VEmogXnA5wu37tI1J53Pq1Pf
N7hKQTLQSFsdwNbpgrTCa+jkZICLwrCKXdOUuh0l5vFA0KeeaHrYiDRY6g+zEcHeCboGCeS+PMtO
n7qDAvuNipiyS8ZI8iJjiJ/HQUMzc5qig6G1gT9XSrUr8ChzJdOQ9ooMJfTPvwsq2ir0AErjYF9W
s6CgH0eyFuuntjHl50rpqfF0CeSQYmH33v4w60DydclAE8IzxJODYHj1hA911lpOYminCKB+7Bt1
ILfu3Ghqdw5UgQN43C+sWyvI8BjDGVcj8VVcfZ5INQpL9Ik7EWYSKvO0/KJDhCDo7V/4xtahUL/0
CylmU/FYXQ9jaCe4DyraSe+RHKw0NEaLSS+Ofz6KvRD3SHEAWK5x31VOvGkvV3cataFHcV6DkNtv
YQyv52IgNgAVcaE/LsiUy+sHZVm7ASSsnRphfwVBQIe3KDSAILcnc32wCVvgxIMaJgYHg3I5zNw4
ijDnUDuVSSt/IqlFvLIy4mPdl+r+9lBvzYjmMf+LSwJok9XB1qVspCJOngs+QJyMRJkOgJW25P3e
mpABXBh6KiRp+/Xc/xaPNZXAwjwX6ilXcuMxUYLxyZjQEgG01G9APJa1ucwDwHQR8wHao53BcJdr
h09cPkxOoIDQGSLba+zSOuijNh51Peoe0yqYKoqKVY2WYVt0G3v9jXlCUGGvg58ngljHneB0sGEt
idpRNajvC4EAHdT/6Wz2CGvd/nBvDbWAsUl3qIRdBYNy2uoQXXTmOVNj1ZQGr/hIpwaelsqf75FF
KpzRln/TuLxc0v9h7zx2LEeyLfsrDzVngaRRDmpC8ioX13W4mBCugloLM/Lre92sRiPDM5CO7PEb
FJCozAjykkYT5+y9ttuZsl/bxDwgQc/3xtwn8I6T/48xAvEWqz5fF+i1r0WKMu4sEStLHJJ6Krf8
uDhUsz7DnocL/vfP7jeDnksBAGfhRGLwtddrapPnTmw1DotZU9N2PTCsTay+2Xz95g1RakEtS+ma
OsXXWGarStrer0sGPR6HIyXKlSSidrplLv+uX3ja9nwZ9Fzqj2SHU3P568mgTn2VDcVoHiZH5jcZ
XQRC3XVbioNyqmRPQrp6yJpZ078ZhL+9LmgGdJ28N0TBv44MvVwLzvi9eajb9LmnZRKQKr/zlf9m
WUsf6LN3//dv7rfP9ITtOs2LnA6+XFDZ1uSTnW6ymPiUJPyMggNadmJWin9+JUbj6RxwGvdgQn/9
abOcyiEvM4G9dzJuOhLfgqFxpytKxf9QnuVzUMXRSi0IyZDr2384xP80O7oy9lClsEKaMlGIitfh
cvDX/xvk/otR8M9uvb+8q9NVEPrybXEdFFi//iCv17pxKRn0JPMoQjiWrr0+JWRubKsmLLOkA2Zz
kkzL579/ZV9dCBQe+QjoyJwOrhznvoYNGmbpVjjom8M4zy5seDTj955dzw+a1fbTprAHjxr8bOT7
UbcTJ6p0+FfnXjonVLPrHt/A39/QaYz88rFweMZQiFOGLTNVjy/TWcMkp/vEzpLOVK5h09XZvVRC
/0YtcHqcX6+CaAUrKCoRGtun1/Gnl6qp2HbIp21gwPvxRqPevV9UE2+NJH8oc6V/M9n85kexDOBJ
PWXXMRd82WV5i5pX21qrwzimOCRbMW3LLv4OrQrv6C/rK+U1dj8gK096Kda6X3+X51RGHk9xuu9Q
+f0Y4op2V6rr0+c0F90nXZEV0LzvYEOk5TWMQWX58xBWdHauh0RqT5LdyIPEwfnTVo5RhXquih6a
t1TxhuXFHXap0OyorWsID2ltGTAt7JmGXpsaE5yeVReXw9IsNdm49XDrz3Qcw46Y6DpcYx1amd7V
7ZloHJxdbWvRowE5ZyZBmaU9f1zh1octWNBM8ZO00neJ0zTxpl+7U5y0ppZX5QLjCrNBy8n8rKe4
C3tZ9nScaSO/tmO7xJAW1lhsfMOawdVVKTVnX4uNDxtOUrEBWNH+SErsKGGeU2AlLLgUT80od3OW
LTrB02L0tlnpwW2QcrFvW0STZYgZagRpUeg21WBDK0FQwDWTuViXW4UyA/2k55G9Mi1lUgTmlNCJ
ml1rvsMI66WwC1xgeagEKxEuyAQPq8UJebekfXpbTxSMIzZn6VE5WVNuSjmw/zHpRr1XBNEFxezx
rycsLEkxEJMXlzFmxJFCaLgWS3e3Gjh8ybZtoaKiv3DRGkyduOxcDWa8gR6vC/S8b++GocZ2o5HA
8LimzXhjk4npbrQ8BwnWJ4vtB63ltB9NYq03aQzkDc5pNhHv5yoaYL1dQ63lhE9xmy4ytdh1Wcs4
GOdi2WupIecgHS0/HO2kDLNUUzDX1yyJ8ombjjy25T1HHNt99hOX2IIZZ44Ck1HNAPR7RCER24Hy
QisWoIFtG7t3ytXMB9F6lASKYZweSb5Y8o03SvO5sPLyMx6RrERDZicviaVKB5VGLgeeUewwQGdX
O7kUGu52xiDMtZnl8iCVo3vAemZoPNaUxGsCpcl+kJzKEJZ5hE27xnzF6WJkTDoM6bAdc3aMGHmb
j6YhWSvK9SznJXA625+C4d9tsU7nqUkZPlJiWsFFcwTyQzP1LUk6iSziQJbGVO2c3itVULQEB9Dc
J5E6oDJNsK2yugU4aN6bb/SBVLbpkQ8M/CEyKcNsMWaDXmzbnY3x6qwER7TVuRJ9Y4YN0XKv3jp0
N6NPS62Zy0xyeFaFzQEbb/FmWJCMR7Wo00c98dcLw6yptadaMt4sTto9IgxBeSjLDNVNMk2KO6oV
gMVkNZZPN1/99Hxpm8FCBJEUB7qbMyweKhH0R2ehfHLSZQLZQrffybb06B6buvxpNGkFTWqky4oc
IIUAUTnagJKOVeZJ8/31zczj7qMesv4mM/P5oWLthcOo5fVz0RTjpeqwKgd+1pFQkmTKffTxcTtR
OtPuCUutr3pIqmn+6RZJYu0aS6/Mc1jh62NSpuRVe4mFWqhRNZKWZPS99wrKZrVx1tY7OA39/v0K
1vo9K3tUAXpHsG4gKAdck/SoPmQt0GzQ0+nep2KkapRKqwgsI+uOTW2vxcYSvX61AGNJN3S31zs7
62DF6ibti40he6MMumStPwb8CGno2lrR7myZICCoR1o0YetQ5kLM1VeB3svUDrSB7hApLB7+wiZx
ehFZY+Vy5/Eykog5wzoE1DQQ9T1OWW0GJKG59G2xaCr+efGuTEZ0z/xpD31IwX5c0RhZy9VSG81e
rP5YnmzlpR0pfK03dOmNFNNdl9nwnvk954mbee9mo7MW0GelBLBYXgX6XC8ZKabdudVmTqau2qzz
2hx8uZD8VmhFZ+wbx+JXrGuXfiQCU3RgxThpQ8NmnxBSHe7a0KtSTNCmqM0fZtvxl8ej7d3YfmMx
hU99csoiifm+07Re4Wl2TNV2p9JXCO/6u/SK1gxWP0suCU61CbPTtNO70eRy6iJag4i6NfFV2AxD
F9NNz4lNaVFdmj+SthiYvazVeewkSpM9bYBOD3x9dh41j08j8GmCIiRYvfpnP5Sx2tgsaSldu97O
tstqIDFBklA/e1iuzrsKCG0E8ZYF3FrWYgDF6KykVBhtWe/7pm/eS9PNGHqAEp4bWZeQRacBGWBu
+KO9c6vSsANkOusxdxb3dZn7JtvNyrCASPtTFs32SicsRb/gBHWuDa892iFiOgfbhi5qay85dr8s
UInt7J2EVl24yDz/HHWNj5DqdFJHll507h6JVfKppqx7UsNa21CEtZymEeADQQxhQ+utKMpeCxe9
np+RhvAjRtqFCenWyGPCrDO1+Xx2lc3Ckc5De192qWPuqe8JLbJarZqjYeEGQxOAWBladd+7O03N
2HMR96y0PT2ru6LWVRo45x0iuxLAoPrhlJZSZmEzW4V54MQCStpxO0+EzWJM+r0jjWzeE9FYFFFh
Jd6HMlDgBlmd8mL1RMycnkdNe8yrfBA7vZxBFADdLKgSenDPGUtNfJvZ6FAWNbqf1lyrz9hOErRZ
JAiAXSrdgSAYmpBxsKK+IrCE90WUFX3dRwoR5o3ZuuqJm1ieMDsst4XVFT9RhvifsywZaCOKi3NY
ltyI1njNZnIUKURTmT5rKF9+GtIjQXYcTj1MmWWaG2kqjz9lPBQPRSPsG3rH3s06qYTdTd7owCJb
S+7dqUcvQ+mQ6oDfw6OITmR8GiipIF6QfjeqyVHrdY8MFlu8dPW0ZJfQufs7Zind3TSzMyEwa2kM
bsiKGYtomKf1A67bNOzQOM8Nbv2+9oNqqJFVxVbRxbvJIeojzGXaTluj82tnZy2FeeQTJn6eenae
b2gyLh8wt510Jw0sI+GKF+ZBH5McpIW3kkSYW2573dll9pLHCXdZGiJGcUlAWR+0FPonLL4yIyKL
xf+H5qPnjDxFscyZCr8OVUJIMW4LtFhEqU3lbT5U8oJUyem9H1F18jMWPwtk1fM8+2yoVCh8paAV
V16ss84DvJXSXEUYy3rI2QeevhYaR2wVa3QOJPtlA5worxySm66zZ3RC8FGvPcZ+SqArZn+S8sjz
4giMWDBiSwgDzpyEP0eLO+UMo+EkKjjJqO5GKQusPw5xHgFysOznxDZfP7B1ledel3Zq783Du66S
9yy3kixgk8J5bSI8bDew4bwfKgdCbWyjvgqUZzfHQmSITBlm7mVnWwkPKTczN6Jepk+R5Y1OF2L+
FHG4Gio7wncQFP2maU24H7edQsvsYvkDv2L6ovelfrnqefM2a9p81Ni2fhikthr7WYGDiMoGrVfY
lIYC1r+sJDo7fLZ5mBsabzWrqrKPRA4ieD+UJvfu+q314cSreZ+g7+63ndXOZ3m+OMeZdW7ZuGvn
HVU8GQhSi3xJArQGI/t7JFfxdsrSqULMk/tPq0Hk+1lfNLwt4bGCRvOkwVKndmTIc3+FDxv15sAk
K7VU+1gSmYS+S6HWbqpSnHUcVueoy+tWPmhOst6JKRlRBFgmgVqpsVoeQFCHTUcxungckwFA9SBM
3iH8q+Eq08X8HpOuDIy19Qf6CevYXlojAeShNXeuE46djep2ImCwCVXXs9cb87xFVJtbebdpy3z1
kBT46V4ZcX6BBtVEwZmhGQkrV8/fC9vUni2UcWx52dcxKkkNM+6m2nfDcjHPtXJ87oTcd/kCTIHo
4iBpVZQsGsM9jYfAdvvr1l63tuVtHCTyy6htF1xJD3En8Iqv05ICJel61uSulK8YSS57X07PxdT3
mxSRNJtA/qkc/DubncBVrufmM1pj0s/WhD7jdsob70ZDaRY0XeIdcffbm34eNoXbRGsx3gjJEoii
2EbzNufGhgoD0sO8O2ule5dZpROBw99KH9h3FfPNhehwOERp9gUKrjPVQ8OvRxTdcXUULu7kPiar
zEZdbSHMCQ2Z+UHsWlfm0KHmLZz5xYjNdeMSsnJfaanLkc2VZ3XW69c53NprY3LJGPfM7Gzxm7Pc
HYeNllnu9aRNE5mEogmyvvIfPQthWxvfCw7vUdbF64Xvx8XtQrJ6pHev8LazUckbaTrHvB2QnGX7
mfnx5BGn5wa5RH+VTIl2Ml3JtXiNTdS9mFY2yJTDztFCt+s3KEoDL3UOMEP3UyWvXHeNAOnd6skl
YuAoz5O3hFNiURx0Y+pwYMr7EkjrvJYtyraZgHT3vmebqJng5wq4pqANJDXtZKnDVIgAZQBl4Ch3
sqeVqHPCbTipkKKllclWo48ecPyIUrVuyvSC9FsfVk1Wb2jHEX/u4ytteQXUM2f2Amq89lxFJdFI
3O1CLpdY6+JcE9WwGY32w104Wmg0fC5cmDWPrPh8CSjr4eUaecu52THSZWeXKlodB2BTPO7rdI0s
1jSSWFkEuvI6L9q3XhQbL55IsptH6zrr7IsqXT6ysiIPQyPezcGOtfPH7rbykuxebzPzfJ4G/W3q
oKyjdvQiZ03HsCCAsFZGs8lcbwxtad842JOiSsMRkpe3qSO08z5v61BU4tlgwxqmSOyDtmn6gEPA
JYbw4Urvev/ddZtXQQEuMpzS3qycyUO7Ly9hQu481lkC6dclmPrs5cQwPU86VYWV1+8dvbkzRX67
MDOgOpWBgowO/udtMbN70f2ojO7Dm9btKIyz1tPR5o6RvwCNz7xbdLq7Uk8edG+N0WOiQpsdTjHM
Cj5QjqjVfAIr+Fctfeg2GBfvpUjFM3kiL2kpHgWVStjBp0RvJ03w8k+cH1HXPiwKCx2NSLtqH0wr
eXeHNvlM8m3J1Gs6BetXEUelhMy/lvUNzUA8DM1TorXLEd29urPq1D03CrsOnMEI+X53heNSTibE
Z7aHQ2+0bOOqYQniue1uRYO+3HSr8ax16z0TNB3vstDX0E4sjQOj98mRjvnFNiPQwwD283Frs/EJ
rBZa+Nhum3R8yTO/DU8iLZuTY3zBTrn5sDLH/5hjL7/jyyfFSEe4h1PvKeYIvlW+uCxFcleYwIo0
ImuPsdOc0mPXQi9DCpqbLMfFwTb/XGnuUZlWKNCEKrd5qa2BzIu06sjc9NZrlrWtqLyjlcl9z5Z+
QiSWDYkK7Lo2D26qusj3lPFT+WtGTKaP3rDbplJeMVbeloacGuognXbfJiU7/956gLB8lWixi1an
VTo3155b6qByK2a11GkKTMbknBmiEWe+9cI4XyP8D6IOMQjOrNSUcbDB3HRlXhUBybQktvmjcWZ2
g+NHbZb7YewJxDgd+IK4SpY58isx7fyySQR9k7xTWxM6a171tctKY/jsgPWReotOzSG0yonqWDKz
hdqy1JYHF5idE3adpusHL2YOBk+V5re+rsrqUh9yU7uzyh5nV4Cm2dGfmdYGNzR6V2iHviRd5Sot
u/GxQVPNA1Xt4BwpF+baVla1OdwvddpQH1nb7jBRwSg3yDVxATcxNo4dLbUEUTX/R4Pz003le0/D
A3/IoDMwS99GLF+3LeC3Ni69+kHyJvo34bWLYIGFE2pNMnuzzHbRtvxxJnLKZfGW81cFv7xACLBJ
8wEDgFfPEk3gpGS6G1LR1tui6JtPLK2AG9HlmHu0IwZVFMwSn7V0WPLGEfTCbq7b8YcJ9v7Nr0X2
KOp8coO8myXVFyrKT2si3VuWAYwvcraaV+oqpgB9vypSMCnJ3486DgyyTbpkvuBBtawXwFSt0LLs
+lqmgneGjMdaDqWJuDXSpyZPriiGxiVzW9Hfpak3wiJJ0w0nf1kezMGfON92DdAwRbl0DgG/FXJr
Mve8x+7Q8VevSsOlYyjCBKx2aO9MWWXHyYHkn+gtk1iVq2NHOWPr6233bCIjbfeWxLWyTQcNnT/2
DGrx2sg+M5hXvsBQ2Mt63qfobyjtrrO8bqY0e0dSjzVoyfSCU6ZnpAMrfjaw2Z2m+lkbEnbtq3X6
BpbVa594jw5c5HHy8Y+IbEaRuYruze1jXaAO9dyCV1Oxh/W7UqecPGjoMGkQUHZi/LNKFsbU/mBJ
KD/dJUP83ROB5W+M0iwuVxcwH9HxpRg+LdU7FM5soYWpiRcJd9uk3suxSI2gWEpKKQlQf4JPY0KW
8r5uJ9av2mcF9/v4vuxL+WwsdRxH5uyYH5VFmSLMY7F04dKUsorKGl7uPtNHT2K2KovbYXUvE0qu
r/lUy+lKEBlxRlBarFgnvYWZa3AL6tQZpVRmvyyjIB0L7XMkDP5ZFIu4MFKhtI2udPZnXl+0xqZv
Y2fA2OKst1m1aHdzn/lVOEmrpcJuAPoIWjczHp1pde/8uO7qrWmU800ZI2IPqtwYns3UaR/afq3u
7NjJxoA6PZszMSbtKQdoPan44hKvjI4Vb0celCz/cSsEWvgJW4s6zDe9r91JlZZGUQB1O7RUnHYj
J40HySy3WRybwdnazjetu6+UBzpOHlVUNusQXsSpWfFrj8KYeAScuKaDV/jx8G4MlvMKhw1FUN2W
ZLNzSCAersqshdrlnNty5/Nyg6SBwrf7p80mbuXE38IeTR/oa6sZ/pI9dEU8HiylxeBi6+lqtZzh
myf81x4bzxdNHGwHxPFEpnzpVpbZQgK83uuHRWuNecexxbnx8+apR2pBkm9hAOZ14r3Z+uIOXV15
JqlCbkVtx9/0of7SoEV3i/Rf0PNDJUbf79dHn9dew6mgRA7bp4UTzLmiYFprrbxY7fQ7NPVfml44
x+DqnQwVEDFpkv56samTs9sRbHgwZ6vlHaph15j1d4Tu31yFHBoqwuS0eHAKvzROjZ48msUmF75d
hnnn10V54de0pf5+oPylPYsGB9kSRzyQUw74jF9/iyQaSuRZvB7izjGOLse+feeI+cFBAsRxK5m2
gsSqb/r3v3lbWEoRiIL2g3XzFVaBGAuaeu0SeZ8RI03UBr5TA0gHco/1m4Hxu6eIdoqkRNQdJ73R
r7+vyLS+F5O3HpRZrZ/G2Ipj4lnDN5/b754igFagbAy/kxbs16t4McWyftXXg2MV4gpzLNHE5UwY
zTT2zbYSHCV10iG/eYx/yB9/afbyg07UDzR4pInR8P31snbaLb3WO+uBjlUK/DBe2GE6Y2F+UI2V
nKAAV0yndpZ6sIVcHheqps7pWOQXlM4GoWhJyNM2Wi+sC7NPNIq5nU6PcjBO/rl/PNIQvSCggOLI
ceGrskF5bq/7SqI/llS8rFMuArHAUb9q5D1lCgdSi+Ty7695+ka+PCDUNgaYMb4h0I9fHlBWYuls
6AofUjpsAwGAUSVy+nJp/lTT/v37i/1mEIC6IdKVig6TkPdlqHVeJzN2XPqhFgtQuiaZoah1WjZu
pJvqtzUWyvt1yYzXv7/sbz4mROMgJ7GzY93/qsRMLV9hC3ep3I1lcR7bKB7qitNBQxjSN4/zN5dC
nAIlDtjOSY54egJ/Ehc4S4nQsjPVwfLrftP5MwZ3kbjToarr4hv9xl+eJlgmxJtQCBjehhC/vrp/
/IhYDJlrWJmRonxVknngyj3c3+vBH6322bQXmrKCwlRQlov/jentN0MOADCcH8TpgJa+5nhyHkit
wZ6YUBvHSTi0l/Bzvao4SxgaHhtCSoJ//+t+M8Xhq4fLyM7jhJb9MoUPLHtKP82mRdyQGWSR4Uhn
WNz+/VV+N9mAy0JKaTKLoi/5og6dtQaJtMEPI0S3f1/5Eq5w+NC2H9PGfNScWb+sMrzjKGLrG59d
zzmNYudVVagQA1Nk6iKOM7WZshhhBuXHZEcPe/lm1PzuWcC94ySBgwT5y5ebHLK6aXtLWw8WwrRo
WEnVHKdx+uY7+N1VTmBdHsJJJvsVDSOTxVdz7y+HePXMXZXRcemM5Dtt8e++NvJDmcD4OUDhvnj1
0soY4znu18PiEmFrVpbcLnR3KCEgVPnj5f4vdP9fzP1/GufR6/j6P5/1mI3L8bX6/M+/jp/ta/kL
cf/03/+XuO95/2awC3a1J/b7f3Ms5ecw/udfnv5v1pL/QpVImUf7//+I+0L/N/saHCk42/5QUzM/
DM00pv/5l+n8G9clOib7RJXnazX/CXCfW/l1isRpbKF+ZCY+TUF/moZzrVqSUeb93i3t/gZv4XSV
pnF1QL+9bmxP0250sympFY0zloRMw/C0M/tB2+XM1bdNAYSEVb7bxH0V77N0yTZEvk8/qypzIjyS
xZsU07z3Cvd0Us3z+bNMM3ujj1UZNnIyTwhNuUWARQiHY6V3aPeHY9rMyAmIZSrAWYuG5q1Ul14V
J3eU+NYNwgv9swD0Ttzg0vc0nAp3T+GuuPF1OirNLPX7lRQnhBpZ7N0i7zQOjj96TzPevgM5d+Xb
im/1Gds91JtO67qt01Dcl2PlnWuGketBohekqHcxRdihLiKEh/WZVARSWXSwD12VurenYtVRpLJ7
7MwmPulioftTCDFqF6iFJbaq65rPDK3ITWemFniDKdWeXYnaI5j7uD0CseguHX2GCpNV9vXouaHX
6Mn5kBXGEY+P2tPCWm7nvC2fKtNOHrKic5j9cp+mia/jULVSsb7MzTieV5UGA7mkXklBsejUhhgc
b1eU1ngxZWb7omwKRuD5hp8C9MGR5ub0UUAnvcgHXw0hnBCUAIquSTAVs3Ho6O08Kqcwon5YxdmC
qzRDa5UmZbCADLaiLrX6x5gmNE1ufFXvbbdU741Z1Yd1HNqPwsZlH+QayXSUV3IMBvoSDejAt4Ow
+lOX5c6ogZ2IkUKjT9cdOVXQFc2jKo29Q68C1kbiB1lBBX5tp/w2oYLWWj5d8fu6ZdvJedfdAASs
di4WyUDD3eoQrt0lqbVPjfEojDyYVsrfCceuW4i+xj7OpYi05mdCzvwuE1kZ0tPvAk1Mmzpf35xl
2Bt+tdOMghB7m8DOmXA9kwSwebJuh9o6OZTLdR8X2ib1kw3tm1fkBVB6vGuTKsDPvKbH7pIsqgKU
sPqHNKc4Akj7s21n+QMQ8bDp8H2EXQmuweJ/lGFfhZLZ3i/TR+nTRxlEX5xDxozU8OaY1Fct6AOj
5u9c6WohLWMkNC+2wW0VxbqJU+2QFfnO1fz6xVyUvfWqW/R87bbW6KhTkSr1+wlDZVOll2ACHDKY
SS/LXJBCNEncer7B58DuuZLXUsRUZ8dplwzl3kzrdxSlHgbXalPRFnFqdSCADF5/tjon5wvrtIde
Qe+uLPakZ6mbRUljP3tZ8kFvnCT1HmS6aX9mrnNdZLEMKkmwuuGO1Dgp8AWWSmEzUYtDVqVRmksu
qpVG8wD1hKL0tZv6m9SV5KuZ6AF7oo2tKrtdU/emit3+ofM1UmjHrNj1U74b6KofoSOFyqijymnz
aIS5olxfRiXMXYlXKxhdL9+3BiPRsawacnf1qJ9M3KLqts2EXoF0betQWeWd2dU/p/IBqYIewgUj
2Y39dyD4PiEuAnGhdLfRiRw/A1dhBtoiDr4x6kHPV3fvzqZ3jbiTAaI+HXbnZ1iWHqAB1teT0vjp
ngpaOjtbH73ZyBxbkDMM4wur9iTu6g5tU5/ceC5dBPyO+s3SJ+7PeiRyLl3izTRXKrL7Qhxda30F
1arnmMjoqmK8R3WZNn6PWjMlTwgHQnXj9P30qixemqHq/kpadrLTxjY/6hRQMnqt63jecsSK5taI
z4qGVnygrStElBkySMoUe44s7QpASfu+yFW8ao3M3tfUrz9FpYvrpB+wiHQdkFWflOvSsygHSvnD
HjUqGE5s723N+FE29B98o2W45RwIPXuSgePL/mylLsiZUjW02ArL+ekpcY4v3wr7IbHC1dMbRKjj
S4lebgSqHLENU+cGHZezmv7RplSIo4xxOML3aMOxmq37lqDEG9NS53WN7CJT8+uUG8V1LWhfu7M+
pIHbxFex61TvcRO77yVN2yUQU20d/ZxPtfgDawV20KtDI1vUxkMVdKOWOj8tXMtEnMO9JucFYYZx
UyXG+2qt4za1M2NrI/+5n7X2BD4wSGvCU6CYzgp1UZr4f+N0dZ9G1d11lS6NoEFg83rqgYUtqoIQ
fucOG/IF1CrK8CwfTKlJZW9he7Lm+Ea5h2C0BCfQKqUBERnJYMkoU4NtRAsiIieMU6d/ax36I+j6
5fk4W5yLS08e3eYURsjibjH4Vmm0G6axMrIymvBBISfRRAXjrO8vjWwc+Yvmg2WWlGpmP4n8vLMD
an3hzHleVKNznMansu2rt6ZvRZgXYOMQBsYbzgv2ZgQwY9A2Q95K0juvomIxRlaRay5GmFzb8xJ5
9dgcmtTUrnrFDw10lKABEtcAkVP9EhtwVNHO6qielfQf87QQXuCtLkuDf9JseprXh71PtLdAUh9a
4+xHa9uTOZ1eJ3YiQBudGtBk9SZlDeFOm6J5tIGr5KgvnGG7ev1TX4yRVNZPT1fwZzoF+s4ZYp7O
/CAb0AET5vTLjLiQLuBT8ugykvxY9Wet0ApywB1xjldyDhbwVkSNrguKXxYO5AIR8kmUmV28bcwP
zR3nDSAthNjcp1Pbh8ZyeIeTfKuK7gI/l3ty2ZaRKuXnrCSN+F6TNtOLBIHD7Ddbehas5WzuEZI3
QaEwkbrLmVdIOsxJOLkGSrPOCQfHhH0Tt34oBEJBzdahEPlRmpXYWeYf+qK9KKer6YS6NsGeS36+
zADW0lX8pAJ0taIrQvkqz4Rm7f0iv8wLWkUKWlW74q+gNfDuFnRks2UFzOQTlw2IKDCk6DauGH4u
uoMn6Mqx++e5EtfKSpZdI7TuDLp+EHuI6t2u+kTNj9zTi5iLELcl3QubnPF8Ggk6Jz022/lea0Sr
kJfTbBc3yXSuL7EWVJ0y4WK15y7EjuKElzMIP3W6SwIJ5qdsnvZC3SIY1sMpfkcBZ14khrOBZBaN
NEciYjhDaxiPtZZuZ1gxCZi7Yawf03pCVVlXPwybiGcKHYt5jSf4shyXg05D8CzvEGnyWsglS19h
BtJKtZywGen1FmK9wRBxsWTNEYTP9TxCbkkraz8zR+9tkyBDlGlbT40HuxguvcwB9A9rzD2z5jno
rCk9zBUCRXYAZ26d/hhKzbqrV++n2SwEzN+lXtqF9Vg8tYrmLFSkd99d1w3cwkKqPFTl/OasGbqU
mFJQxWDV6FRNVvXiySy/QMIVFjp1CHSZKNPto1sWRjBnAs6deoL1n121k9VHp8dko7LdOpXdXVqW
Zh0L54724w/U/Adbk5uuy8pbMamflNvpuTWNHswDx2DpWf2HltnnJPaJYIrrhznT7yXcZsIGhwvG
bMGmq3ry/IxmXCu9cCm9la+s2FpFI1ny1iqEEngNe8RAxWSjKCJxNfC1wgv7qnx2S+BhqGMTxxq2
hi3NwFj40oKq1uKdXaVWCIiv3RR1fiRu+aJC0xeQGXM7Jc6+HWHiaN69mCQ7Dfw5dxNUdxR8ij1G
jQK++T/Undly21iXpV+lHqCRDRzMERV1QQAkRVIiJUqW5RuELMuY5xlPXx+crkqLHlR/9VVH5I1T
tjCdYZ+118CMLiani77Eln7qVHkzINQJFxLnMGR0QSf7oJQzDkYV3cbuZATpPrH1a5q9yI57iOh2
lPfbMmmtwsUDkbY+Torou7G0ErgtSpBjULgSqjdImqePCZ5N/QvebfFaN8t5JcY83ODUeFVbZci5
Znpl4ZeyYD9Ri17h37UTgUJNNW8zatOIbaUR8HZpmpRnQCaYN4lsPEiJusPwRj/IZbG3zWpepfEd
wqvJVbR0m9oVhDxrH0vyfU3JIyr1c9XXnBRa/dg3LKJlrzpiVo6+nlDhxsWBPekg+8UHaZwrB8eO
XcAiblnFpqAtGKZpCOe+PcrKMbLEVWNMtwv1li9iQNHqBJNVEN1ozuUeIsNZk1vba5rwEyFe1/GM
bmQIWDfalS5FrNN1eW/gdFTB6rbzG7rOxpMPD1GPZY5h/fCZAcs+PNXhhsitlRQSUcYG+lXX0Sew
PR7iidZfIIIbacRYzZI/Ukz5IXeru3HUUfjY8uCZdX42IxMmulBYVovkQ48XKfMEPh7NX4bDTFSN
USD4w8OuyKXqyq6/1AbEzgmqMrzS+Wyytzi+/0FS+p1ppNo2SyFUQRTRUgnqlszOYpSNA6ELjUMi
QncI9NnJLWG95Ek0fuoM+yaSdpHUjlB+Aw8E7SBkbqdte3iXOMxy7q0ogFotJcEMYr/Z1hs7KR6k
0dgONGqTDiO3vMVhQ000R6q0TV4GD3mzlCF2tSbCvb2yCh2XIhXzvqZuz9mghkwx8lf1uBPr2DBu
8wSiFkaRx6KJXsxWujWVedubOioLocKPs3dKLYJN1cm4xOP5jQ+eEq7DqHd6lReR9TciVj7i6VY5
qigOcF1eR3OObuALxitN5J8n/krri9TtwZbWiSQ2kq187IVMFHqgNHekacIVkTP+dsMZIUqNeMUS
+QmLPuEVY9CfMiubb8H3mpUSyY5R63TT47lemWV+Kqr2LlI0zbEzJP5lnx/U0qiv+rKrXSmXPmdd
+AVi/bOpJXiLEktEqx/SF5zMjybI3cd8MI+ZNUYu54jSReXAY5TJxlDSg2wOMUvRQgDINOtOt6X7
SkqnbeyXOraO1n6wy1eCAgaELPW4V1WTOHO1WVwhlWCzcGP0ctypg3zHl0c2oeuRt8QUpg0udCA4
lis3EPwZntl12wJ9JGLwwDMCpw3BB4xIXKW4PuR9BY8o88+NNq6HusTiR2pJ82r7feVnWyMO7pU6
KzcjuaWbRmSyizv+LfSAXdxrL00E9cU+xoHlBJ31EsQscXYbv+bQRlai1jxFAArIYImDLU6ZPRAg
TkltUnlNGhYbNrzOoHjoC5ihqLQ3QRjtqzgNVnWI+SF9dwv1sgKJmOB4gXfkapggA7axzEQVplfG
E4SDajWF9uxGaK/cWa6V7SzVPKnJsbOCTW1M8BL7tvYmSYMg3EfKoZQM6MHyPtPn3pP64IiB5npu
hhkJHOGrfNVVXT3WrNJXg4KZWGgYsRuU/hNL7Y1m++cUq65VFYMdJWwYoh7wBa3DY+GLj8hCT7RU
E88YhuYQ+tauLOXP0WC9dkW0iLGU2OlkKYMwM94quSIcM7YoNmhKr9hX11Lfdre5Wj0qvfpghey6
xtgStNB5YadvZIXaqsXMt03h8I7afdZ2niiFEw1NyyQNr6QIw1vRfG6z5CGGea/FxQm0rHOCxGpW
MzLNdEpvoXp89f1gGSkQwtFfFSyykSNh9biWCMqpwuRrgmuyE6jSnSrFJ7mcGemZ4lR6gaXpYuE7
s/cljB4txBVDgryF5CPgAWMsE+cUQVw3NC+NMvhupmvrQITUo7q9lmftupiwOgzqta+FX2MlWg+t
vpKVsX8IatruEsVoCbyC7z+nk3KqPqiR+Jxa7AR92fA3mzT2YlkcMzLMNmVFjyodfbH4SErhrZGi
lphs6gcOTi7CsY/csaP22V2WVXgvaZ5UZfXRD8t8R4pg9dirOpzQxgIEaqMnmqunaSoar1aNcxHw
EmcxulNEESBC/UM5jhw8JhO+H6BPl1TnOEy90I+wq4nHDcqQ+1oxr/N5uI6jnsNBdp3qDxidWC7u
ko8RKu9Eml6RLBwaqT6GbeKhxa7WqiWhCLK61pMk7SnLNVdCmuRFvA961ySWJAgOGYpmVqInKK6E
Lm3tWJUZ6KqX6WpIfRmUqyHwdwaNDVj2FtwgWNCP9bK44Art6/pjhF2JgjXZ2pTKqyafD40xr0lH
uestKJ2TH35IunCdwTFeY4uwr6r+RumU9aBUt13QwV4L4cUHNOOsmRPH4DulFiQHcAHea76vtbRZ
24mJ3mdYy6l96hdyEHunYwoJdlWJLEiXixscgI82tsXUz8nR1/BbgTi39fN8nWqAtexPiRzepXP+
qI1IfI1+8YM2YwAXPB6nREkcK5dvsbRE+1O3DsrvYUPwQMXkDuTz2Dx2Rr6N1PXiruh0ekCHFOyH
JoeMVuFlSWhqYrn1ulAxT4OeTARu6Rsl8Dex8K21VVOoMNSvehVKYryXNOtg2sWRg+cua/Uv5Das
wkS5H/u0wQlb+hAWQFio2inqp8cuiLC8FNQA5dkwpco1i0c7odJGjbhq6kndDuNZRjzS15z9Oz/C
Bhi3kFjumk8pzreS3OwlyGkQ1uod6CkZZLIBDbJTXf5waqHwOXM43UM3PSKv2TGlDuqcPPQ9rr7Q
tT+QXUhKYB1BzSr2em7dFLO1MYyFBj6Xyu1UdILz1eTofbtnUrg4ijiKon7wOROsNEnaqnF5iof6
Y1xStSlm3W3gW9D6Vf1yL+pqn4TAfLp2jHTckUV6ZXXWkTxX2GOJO6L3NOHrE56qJ44CRpZWHO3E
clauP5UlAvnOAJYVwyYLNrKYbvQpZxVo8h2sPnibcP2sWlDaB3q9UJsrV6bQ1wyKz3mIbkyVs1+G
JwLtfies4JENyc7KNXr+aoqblfIih9IHtA6yU6EEJQjHfkXuUKxqm/Et96x1fZJOd13TRZ5UtOUj
2KIaF74bDpxkAqpzGIRuNelPZt8+4XYduSnS0IO/SGvluQ5uLLve6smwM6o5XmOT4k51QZnVz46W
Neq2wIZSb3dKlH4d4PQ9GDIkYU03a1IT+Sh9Yve3+YyOc4pQWdcNXHYD4hu0Gw6rVtztaQdi2J4m
B7R629z8iNA28aamKTiMI13pvFkDPMtoVI5jv6FP6fR1+WDp/lOa2YoL/oKx27OdBvdyPx6s3l9n
810qKBwrgoF662tApa7RmbBM9ZNI65dcLjHDjbxRR3igS496bV4ZwvDmId0SkfdhxslwzuMvmPa/
TjrlShueJXELDZfa0dzLRnorsIBetYZ66Kzg4MelV+JfGstGCL9Yij1bGMWqiYFTI6Of9nIUaNeR
EQ1OHfIVbICp6UMsKuEAWA/svPapmOP7uU5P9Ecoby2aAj7QUc3xjrAZ+NXjENwbNTC0ZbOmgBix
3pFdVWli0+XhcysnlLH+2kRjszZU7cHw64E+inJKRgmvZa1UIVg2wxqW3ox8ryvWE5CmV03XApnl
WN7VnRaagKLYnk/5C7s3R0J0VTgsMHRFGNy0Lcpk3XxuBwXJ56CvTRlHLwVwxGyoS1qUd1m4gXus
OmEh3zSMrMYYzxzgjiQdT/zYMA66hVRTVJ4dUbvqcHcPaKBMtx6lT12dXPcRULcUfaGk/GDRkPKS
kjGTUL9dSZNirvAD9r1EyLswWzBQRInRIsANIIqtFBoEkf0qULuvzDDejmG0MPk7R/SKjn5NxlR2
9oGJ668tWAc6o9DttSjf57RcxrRzo6wQt7jtR1tO/OXejijRAKKpcNkvUdfZpdcL26k5ajsNDkIb
enYFMhU0SgjpC1k6lZ0M2kJcHRWMvA19YazjCoF6JD6pHRNnRqsYlvFer7D1GeUoo23RMvtSUVC3
TIYkX/e63mwzxD67Pp6N+7yyW5LCIL+eRrXQMam37E/YWU3XtZ8Xz3oDiMbiFkBXaRSlW3dGhuLf
biATNclordQCr38tuB2mgUTHji71CNg/GvdpKZNYI/lZeT10MYrJQvb7do1Ct7pi3QE8EN1aRMQl
TDKiRL052V0RomyIX+QpPRQKTPg4W4wH5ms0W83iVuA2llHezMAFn6vSz09jinheT2PrNtB6gPtu
AkpLrQqDhj5I403ZpnyrQNTPsdznTHFqYIFPdNYQbxMJlzTWeUd+QmxygBkpQErCXHpyYPFP7WR4
zbCrjWqS13hHKAiTY9X+UiqxROsG4BrrNGtfkEPhpRy8PPI/qvViaL6UGYo3I1o+JDgK3YTYwrrl
0KHA1HQs9v28rF8nfFsdtEytZ3bcY5J3+N6P89BuiRMSuwEvBfIFI/kOyrOJf5ylwxeZET+uqOz9
yEm6RhjIQ7r2qp+N7nNgVOmVYSYcmu1qhkvWeL5ecviXKClLBEFOkU3DgTfari32Y7GW4jkfnZFv
u22pc4TjixqbAOD6bFzPJmJbJ0/rcSMjGDtO6mgdfGkRsASlUn8dcaFHv1kyZWxY2Q9z32SRo3U9
aJGsSOYjlmqD1yRlsa3FxPF6Tmz1KoMQtG9qaqt17EvsRHqYRyi3Gk05VMFA3dRnxBT4QYok0Yo+
JXMmfZFQMc+rsO6MtVorwZWvZOVa53I5lTbmNyoj9jkY0UCAfsw3ehnOazq1Zo7uPEEcRm7urTaX
wvXxYF63TJFkFfuESE9GW+4DgKBtMmZPcLPme0WRio1qc8pgv/IPOBeONxb1zAkMY7qKC6RhKk5+
ELo1UAa91K4MtQvv8BLXjmE3Jp6MuGXTpxziV4gKtOHIWYe2nIVdDMU7uv/5Cte9AESd2f+5DmPz
ppk6TMcKyb6zVA7sDrbP0rUKtuOVYzT1Kym2o6fWDutrLbTS46AU2l4Z7PoJCVg97ZJGR9dfUBUf
wNjJwZbNSGqeiFJrnbkfqSoLucy+Ip1R0QuSJ7EO4GJHWysIlJFeU9wDigQT7cd8n+YdPae0R0+W
JS0iqnnokN/rYtRPLCAGGE2CDFIsiY7IaNoycM2SbvbQF0jvBPjFZtYk/04upTsYg3wCyWJZ9JU8
282tPX6Ypb55tMByvQpfCCc1++AKP9zxGjc0dSOsT5lV6RskPaGN7Fmxz9GsZngrqKU3Yw5ObHIb
hbdN0lesQUWLX0NRZ8mmY4knSD5UTwRoG8WG2e4HB60fOAoO0QjWbg2DUSJG6G1sb/x5X6mhAcyI
CllxDAtEZm017UkYKYK/uAuvLY6R2ERJ0uT1GUI21Y/t9Av/r1RfcMFA/41vUL2ps5xsCzaGdoTV
lEJwkIf2PlCFqdKTHfQPHYerx8owyTOQzGnYdVo3HkDZ8CQtdPlQTKP/CbGKDiQCfu4U+Ty5Vqj4
1zUOPl6RgOKDVFNFyHHwnGldcmcbGGsu1be1D+xU+1iNaL17LUMSkefdbWVW2la1Zn2d5OP4oanC
M6yy8DYO+mCtEAeDfjWuzCcIA8GwHjRDoyMIJ1TrjVw+SfXcSWcMic0bczCftLSSXzuwYtRGA50+
HQ0pWu+S81pNco4zmJlNFo1R+icFycH9rIbzQ8amZJA8BOY2PdCvtM99pKFBhFmar0ps3jF0QnIU
jawKYx4PpBeMkCHIQtWQgxbSI+x3zRvSArWo1S4oVUxeSaYa0yOvOzsMmg2gJ0l+spc5+CI7BcYh
hat2evQThwk1GqxaTVOf5NCyH2faDBtdy9YhqTZe0JsBzHpTf+zszMSQTJfNKzvkna5kOBIeUvLh
HstGfdfDePESo+As0+lzihZBi+/VogPZrujZRipqRRMrqDW54/66ydoY2oE5kqxCCpwL44U9nOTp
Yyr6Zj8lqX/biAGtURiAhqZtdu2Hk0wfTyScaUdyd8COoMYYhG5ypkpoEcSkp9yUiUD0OuaFmqxK
tKi9M6edPa4Cxst1rdVtvZ3oMSbYVmT9aZ4MoFPfLLXraVZ9qt58GvCtMmeUrmXJaQP6Y8NhYdQO
nPNaL4CJB7Rtp6vUBn21O4EiU/VBApvJV1n76KCYdTV89iVKQ5Rm/bGYNH1l+EZ51Mlyc6Rc11OX
lXlCOKyU5n1fpHTpSZ+PZLgrQflsIN4uPFWjNiqyBrxVCtI2opwgAmKQ2Y9U/Ici1EFF8jhZtR0g
LU7666nu+2c9UcQtvqD0rbB51cj1i4ePaJdptam6FXiBlXDip/WbHYXWGc1W2LXsqgwx/FThCAjJ
Dm/MRlJdQOJ8N7VD/dWgQbUaCnM+CV1uDngwBlcy1amHZgNrkX+dN3dfZPz37wvX7qUoOSiSTvEf
//7mT5vXYqGbNZd/6c2/af7j24+D12Jhqb35g/eNsXbbvdbT3WvTpX///u9/83/6w++8t/uphPf2
wlBul98W4Of+hv+2xL3+32/3//33v+HLnZ7r55fX9N+umvQZs5ef/uXfzDk80P8iHtwWtgx9EftV
fuffzDlFUf5SiMFczM6wE2Da/zdzTjH/UljlsWCEq0/tvrCLvzPnFP2vxRubfAcozpquwz39rzs8
/U335uX91pFO+SVvTjMvbVQln5eRwD7dQRW6iUlzFH62S1r5Jik0dx5NAAzpI/vazQhrXtTA7bYI
WAuCreIb3YrAmZd89B322u0P7/D7Hf7okafzPn7gqX9n8nFHC9H0BybfqLeC4J6p2cWlvLOkKoAT
X9Jis7McJzrq8QIHMmh6JGRP7cHSiUertEZeZXP3BTT1Q2W1whm1eYeX0rNmVsFKkSzTxRSE1jFu
O2slT+9p5phrmqUsyDMGQkZB9wkKH7wjgA8/k3dpFz1p6ryb5+J+zuIbXvmHaW4C+l/1sM0xm9hm
tYQk2Spaj/I8oDMzv+qWfxVkhYvL7kkuinuYaPdV1t2YWWJyVgxxtNHjjyq2IU4lKS9DLX9QutHY
5Kl8nvQiWIHK8Zta4zjj6PDnF6q+ZWH/80Lfssb/D/oOfJursd/ZMRSkvrKcDv2eE4QWJEeIHAiR
XCMN3S6CGOmXh6mMn4rcvAK31KA4BW7fQIWhjUlSYrHNAuMV35xV1n+ifY+eaDy1sS65+G0Eaysf
sqsBRx63FRD77Fj0Xj1li5tF3+H2MqYOkVssvZpxD35PX9fsMe0wr/78qOItTfifR72gfQNyyz1U
zn43+cOJpt++zmMoROo1L3lLm5s9WetTJ9R989FXGb9IQp7gksReP1Oi6m1F1wpEpgzOFDcbfHRf
OqvFqbrBts4M0o9qIahPSzW/Dafg1AU0Lt+59eVr/CPP+OfWL5QSCedzzHbkalf7wXaawbb0XYR1
BuJaF3L9Rtb8O4vmVABoDiTx1BvyByNpaSqFblIPLmhJ6qQJw1ep6FgMDFpceZSDreJ2ZhZ3wTic
/3yrF+z3f271IgU0xGFUT8yw3nVAAUqUuzmKz6RHU9fTveR49VLrDB+ruE/V+DzXKH38MJC3VFxO
XZSHjKmyGuv3JGi/+eiXmkaDqkHRdcgtltqtOoScesfM+r6t/XaFvEg1+e+nveT4Y+hK/0quyTcn
xQwwEZH3NKwqgygrfQEvejNvnVBGwl9ryobzBLt5iP49Fdk5yMCXYzk8+gtVpMGZLkiTjaojKTXT
6InMp7Mimm0Rm69//ja/Wc7l5f//sHiaCKjHCRuF3ZhDkApe7axGS5aDn9PUM813lpQLdec/7+SC
bU3EWhNhF1jtlGK4WoA5o8p4P8EG6uBKW+qmurzp6LLZ+uT8+cnEMhF+MUEuBSt+HjT5mOYVZLIZ
X0bYAQkMJlsL01UzGF+xoPRd3H6khyTocNKLt7Ghg05IsytR9zEwWiC/HuwxDeSPcQUA2NT9Zxs6
IHYNuIzhmvpelvGv2ega7vlvP4OhT5LhT1a5a4f+qYyI2BF4KSzcmRlbB2zSoirdGIH9IEQD924e
HUvLHmuBGNoKYNSxvXiT3H7MOsn1A4BChZrW9l3oj04Skko2Ri9VJO5wG5khIgrZxeTQazL5nZAH
8ZvVSF7+/w/jaLaaCs2OWu3miMo4gWzaIOYUqnEvz+IRIgMoe7fJtMTpg9qdSmNNdibHBulIU/16
wv4LAe6tBNV3Ft3dUNAmbUxs+OKtn2FNDGP5vdjUb+KnX42LizU/z2l4Z75d7eJGgmLQCeswt5D0
Zo4ZN/YwG17AmdMJRwiqkMawZ1GSu8Io5aOuBMYqW7g9ECsBmAJSTzNAbt2H6pX7mUpDqmm2pBI+
SEP8ASz9gQzHTzb5b5xX0g3oxrPMyZ1KJFKdaJQLuIPT3soI/DR07V7N3xPZKL/7Hhe7g18tdB1N
KelwhI6RR3vD8HeZgWUZKaVYo94k9Uc+116f1TVHpD2QyjpPc+mdCf/Nsv1XL/liyc+ttu5IWy1h
2Kayk84TjqcZRQ9stvBUUlJgRIKjWE5vlyjIz4mqvZSYHGPWZqKNt9V6Y3CGki1UZulEp9TuvowZ
RxzcEPAPaWIUB5lCll2JO+gKd4/Mhdh7W5aJth0Dx8wMVy3rfZb2e20JicAMZXDz0NI9fHLsdd6J
g1UOyQajzW3qi+dZSBalWY9hQQZZXJGopjg6P8xWeqWi8VyxKdEOqOQ7HLMHjJrqTzr2NVAmfNzw
Q5rohXTT5+1DkpqPoZo89SzisGYgawXqtgwDbxwWy6xQe0erJZYX+fMLRnv8dsKZcjPggyW6nTxS
0DZBdd/0MLhK1NQrSF4gOaHg3FjjjyR1rbpKh1x4Bouiy06crC1KEYe29LMdAlFF5XL698kxI4B1
Vw8jqRcjhfCfV+IL/+H/Wv2JPHl7ryg1CAtUu35H5/2m7q8Jzca846SppHTWKCy0Tt/ReRfuaGKa
QF2ACwUgAiIAm4KhCdLNiOtkEc6IDepjMj7NQXptStamAucprWpbjhgp4SjXmNq2ntVNqgU8K0nW
eEamieHWFV7VxSdg0G2mCsWZzPoONxygaRrdtCInX8GU6TY1Dqy9ACeHrP8yCnMdYGYa0Wn/83v4
7Te72Gx9gjuicOjrnY7r3Qb0O71PcjrXLTr1K8WqTTxhkB8URG46BTgnI1N2pdnedIo+P6PCDrZa
PFcwlAjCbeTKdNUKqYIieprSGhKQZsIc6p2bXZbDXw2wiy2bID3wE0hxOwxsdOxkSeS8iox4uvbz
0KdWto7QgfDOWCYghGbT0eBJOYFdHDRDCVCOYGUPlziMThYNxPOQWXRTZ62+xjsQu8W8aBfjMOQd
ZRJ7RvNOPWP8euHjxPt2rE0wexaxVrED9G3dWSNhL2kTY5s0MAt7u5w9NSxbeBYxvDcNdmafETaI
vBK6ZVAdcCW+Mysfyui01RUIi6VOzYzpW+iNnaE5PR4xqwjJKlZUcYtDJzRvAynbSojYwM4jwxsq
MUeaU5A67ODU4qgDiUhoW8QpyVal4YicGSuwNOQHlYKYAnrytCpbtAz1FN/pPkXfUjX6TVq4YdJs
+yl9wpHhFJGEVmrY+TCLriqfprCUe7EPMW1lYlLoBaqMQRYU0it/ShLm0VLVy/m4aXrjsU0WZp9Z
BF4Pr9ERaQpjcLDeC636TdFLKvjb165UidFxeC13voT9Jsl6VEvNgM/JkPnjAjsGRIgC3plF9zpq
aHxaqSTFd2xKz867wSvI4fWqQnlUGn2XzOptH6tQDMKK04mqH0fRH7QcskiuKu9sUb85leB78faW
i6HMNTMu012SWI9h335qFxdvXR5wtxLhiXS/RyHMx0yExxF+24ZUSVZKQ6Ibk8MvI3z31GTK8xRH
d3+ecr+9o4vKRGXJDUczB8molOioTLCNsOMV7dlX820oGahMhF25GCXpXqhoiovKbtimlbSrtSI0
Nyww0HpnMKPrwJ8jZEJ+8M68+g3uQ+bB27clevxRm1Yud0E4D0z4CpcvtQk2aoohEUUUacyY1piS
cWxJNMeZt8WLkywIz8wUXM0QrtD+KeS1NHQCPAFroJKB+M4O85vzBR76b+9OgWFmlR2s1VxLruD5
bgZstWTJujZpdhtM9cW8TdctJ1PC2//d17qUFmfQEslHoGPhR8qmTfyNnOm4kEbWHv4dfqryprFt
t9IJSx7hE8T+Q0OGlUD9CIICBXtWYYSH7f6d2/k1DGYsEOSPFTgfXR8qRRl3+AY+qHFqOGrbQ7VL
xpMfY/GZNOAoepK/0s3d4552pYbFmdQBDD+1WffUFs4EboEvRaRBVqjjZ8OS3pH1f8sU+cVeYv28
8cllJ43drguhZ4DhBJ98auavyqTYu7ovAKWhBWPKqK6jqN8noGFp03yS9eJQY0Xl9Gjpt72FxA/E
INpRXQ63bWBgg6ukdzoujbMRP5kmBzoEl5DT2uOfX+rvduxLlbCfStgitVa3U6r+QccvHBLXuBpb
iUyDOntSkvYT5uetQz+GLlQLJZdkajibIZhCeIO1+XUTBUSld6a6DmbGOy9BwCGKXoOcqvbPd6ks
Nd+vXu/FnmeU0hwio+l2QoHRb8vxtVKNCbqX/ItadZyeiuDIkg2/dEaEoxUHhUi4Fa483FnG7bHC
3s8WG1blP5o1xVk3uFIp2s23+/uXBPL/A6D/Onqpi6b42v7/gPSbrDS/R/pvXod/c57T1y9FHj2/
wfmXf/cd5zfFX7Jla6piQnACzGdl/Y7z64jnVUNWLUFwGYFi/AQbv0UGLynWX9hHgOYv4dAWviyU
Z9+BfkmIv0wMdJZcOfJ5NQOA6wLZ/xPSvwyefwYVNjxYscjkLNEsYoE0L3OCiFxpA40hfZeVn4fY
NeTHsDj88FJOf/+yH6H7Zfr/dAmekzvW4WZfujRJdZdyhhr9OzWSvbj82NqRp9nPSnCPpu+9ScJL
++liGNloqoYXKsr/i8niR7g/0jyRwEJWWKXf2JU3VhsLKnjkoGnKN8J855K/ejyBQZNs0PFdwjy5
ox+wETnGcVUrNOmu+1p8Kh60M7zGdy/yFqz/+zNhBWLhCyTTINIuLqKXMdUcnmB3JcdBWrhUs7Wj
6fF65oD1L38uYuAEg8ISOOBdbrY+BjqLA7R/11JwStoDrWmDniXkhpVBS+DPF1sKx4uxQReMM6NF
a4fG7uW2Vo9FiSAiQiWGnWx9JNvC+fMVLge4jj0+PV0MKCyMf0hle/t5Blri+Qg6fy59+WCJGznQ
XYmS9M9XebstI8W5uMrFFqhVwuqnYA7Ofu9BfTPUR/9orHsLyUf+zgNdvrLlUjT5LKEzc22+0NsH
Upqg46QbhOemRFS22APoInnnGhc16t/PYxo4xdFrpAlsiLcXGQcVF80yC8/1Fzjf04gGbF3nV+Nn
WOKfKdtxZaR7JR4HlBhos+z1n1/n5XD/9ozYJ2kscjomchfnDUFHhcyMIjz36cOkVedwKLaFkrwM
6OT+fKWLmvL7k/5wqYsFo2mj2FQGWCJobGZ6KXfyOjtWa3EYr7N3irdffrkfLnXx5cCXdTOLuJRi
9Fd1OEP/fC9s/XIx4sWZsq4ToWVgdcT69/a7yUandDZO92dbDlbWpO/1KPRikOxWQfeWv7f2/Ty5
lu9DIiALrUoU/QVM1TS6is2rCM7AUV6ChYqJcbLq/vkT/eoizFssWNgNWWOXJf+HBbYLZwIla9aI
AgGJJLazHj9Ew/DOkP/545jLdkvuoCbAPi5PQDH0f3RFAq+WVo/vNSVMnND0cTD988P88jIos6gI
8Cv8aTOUx6lWS0uHlIRmdpqBShWzGN95ll+9MZucS0oLsAoCFd++sQYj/r43AlbVofa69CZMo1Mf
xpt/+VE0aAwySWoaUY3yxZ6UVUQSIcSIzkrqIABRHFyl3m3v/LwSmG8ucvEobZWVo40S+OxeH+/V
rQCTf+yPJOU4wfbz3Wl2Jld2C7fcaXt6fNh876fV7f/iOam0ZELroVwoF7eQ1EYRIuWLzipp7qs2
KW6CvPX+365xMW/DJo1sX674YuhdiYzz6uEdI9JfDDws6f55CvXtmJjiSWrDtozOQ2stTt+kv9T1
v5YovCymfC2scVTwFoOV7mKFG5q+GKysi85YB24hgM3he45fv36Mf65wsdG2I0k249RzBRa4Rg6c
MH/nRV2wBX5+iMuaxOzsGNJkdMaJfTOujQ06wNV95kDvevVLdojo4fRibgb3ZlpNnwd5RSfe0d45
TP/yOaFJQo3GI+8nZ14dILlFNR2dOwLSgzlxF6Xi/2LM/XOJbzvjD+tqEFWFFEZTdLaPlhVtmlxa
//kC39KQf6zuvg0HDcNZxgLL9yWbSKtKM/YHlcn7mQylTbYt11BHrpNr/ca/N72Xp93WdPmOxl16
nazFtljXm9CbVl/+fB+/fJc/3MbFqAxJDgqiRInOlnHOu6WM/W4O93s2wLIG/OlJL4YlKqt5AOuP
zrDbN/4OMV7iYWQxI+z2TIecFzf3Uq/cIILAiyKjC3CEOPnOsv/L50SeaFADLJXbxXPObQypdNCj
M1z4zUBw17OE2dfrn1/m8kt+elIM30xalthOXkLBbdmF1PFGdMYuAn94Qtn2U0eY0/huP+mdCy2b
3A/DU8kleyh6Xqk10T62ylX27iV+OUBxf5ZJQJc1fOwuFsUxzNNZZWc8X3/Odula2SuPhAr0W9Or
3Nkhvc7NHeL5vG5Po/I/qTuP5siVM4v+IijgMgFsqwq0TV/VboNoC+89fv0cUJonFthkRWNWs1FI
74VQYCLtl/eeu0VOsnnoL4Ir9fpixRrDht42GCXAmpbH1pYCpwio1j2ZeX1L+tjtHJfx/ocTc4Md
fzlAwhowPr6e0NjlHDcoUSbhFFlx/eSj//1VI0V/Ig8Sv3ZuGDVWJrMfvnSlmH4XQ598HifRfKtj
IzkUZhfdSGPQH0M/Dq8qY0RwXY2Kgf8g6rwfNkg4ZscpT03s1U1503qRikFCG390MoX4IoskuOlV
QawXoRHGhMGHeQFHQ6ek6GJqk6gx/DmIZZXsAayMeqNLj/8tuOxztkRAYcOMk8KOyZcYzWHrODVK
AifUsluvIgFh0xiT+Yi9Etl6rUgE3gPgJXdoRIzwPakwv+l958G54nYX33wczPimdhAkWJrQO2B6
afnnEXhOzn+VFmbClHhHUGa1/fv9j/C8WTj6CAwZ7HamZlMzMF/lMo+ogkuv6519Wzvg3RoZ5TWZ
wh62xjppuz0OnjEERFej3Jpazq7EyNS2eT71FfRnb/Taj++/0asTA7G/FKfgkDKgdayDx70CV3CR
haRaPunCux2Lx9wUv51k3PTBLavT365qRMhyPNGENcNx5bJSjPMrDvoBQy1nzo2lUTCtTkxP5rxT
OmpgXaOcYNDTOSuYICaP/x61wPKW5ma4txODHjM2SfFF2r3xMx+9pkZYk6mPilEp3UaQpKltCJKx
rqooiH6nYYyGz8EXsNExzsAxUMakOrR+V0fIOUzro9d4nH3BieQ/PVtP75VhKH43uE9/QutvvxLE
05N+5HUGtmIx1MM2be2idFUijUmiikT8KEtHcOmVG9qI/nvwr32hpw/A8Ad8+TaOaysq8fWIwOAO
WPEyPduQNZDd+FVGClaSkvhyPoQczPHSJOjL3+8Lz8fD48ajFik5ywGgfq4xHjce3uI6aMou3CvE
d9yodmFiZmqrbesnsweCWNKvEjH5le3lKgEavvHoZ/4Pv8fqhC4uP3HA0I8r3uzEmJodwlQ4KgkL
IvbieGkVudOCm4z3sRoXZ5AC/N3geTbZqyqO9Ubzr/GZ4AnWLOOpKgrM/aORHwzScLTNYLa1W5d2
d1sJb7jy6kLdTnmiPDkE/505dpxRGCTyyvMSbq3G/MbA7X+mDqV2hiRlvGKOzHd13043eGtgT/Xg
AQnuNU7NyvMp6bjJYcozF9iOwamTY/txk/eN6ldEZ6h7sufnaYl8zN/chZAkXOSafh3ms3W/mIkp
GjCtTZ405kNvjFF3UalNdudz/N5nCNa+tbD57jF7BB9Z6bR9PRZGuhnhIo1kYvTFfZOmrNMjmxQD
WQVJKvsRDvGDCGN2llbaxjcS0AV8rtLzwE8R6vpLM0hGDKq6smCTZeGvLg/g0klk1ypJsuhK7xSJ
FYmrCAW7y5xY8avwcueTEkfOfVC3iCDViBvOTZda8We9C8sfKPIAJ2rwKz6W1FSfeiVqbvS4bc1N
Jx3kbUlsAaU80a9fNTKzrsNcYFKehVNrzEvji71EVxOjMQyRs4/l2JzVZVm74GESY6NAXbxpqzmw
rPSUa6jn0w2CoHxT1KSOvf8Wr7ZnxH8DPYezTgEP/f5ijzjFZuG1Zhfv6zZyLliuxK7JLOv+/V95
FsQfdyjHVnU2NNQJ+c/lGUz1NRQSaEj2noe9tuxbiX1aIWwMyW3MH71NHRc6rjz3YOiwbDfDHbf4
2TbE8BISkizua8bd2ftv9Ye/3aEeReyWJShgP9/AvfgASIQCkRp9ts962z6r5lC6aUpPqqVflWG5
NcEOxuw1M+35pePvnMbI76RWoDROq/o6kKqHjAKMlj0f2jE6P2GnSj8Qmjb7qxRWWCWEdAHrZtua
mBfHFhtbSZYaN9p6SQKMml6ARTJ2Uxo/2rUOfbUfANjMHMi2zoKLTumK60YADbAjaD3T7Htlp4Hz
CXbAid39q+3b/LexSmuUsSm2LMnyPkrQ0qrLfN+XhLbWgCC2talSYI5FcGLifTXv8lM0HiU9ehF3
Got5t5nopmaJ1cGWTXTteJF0rUIFIEe85VlHAvg27ZJ472iegxhkrC7/srPMP+8QtgHUgkrZMvtC
yiT3Zm/qno2psh3k4N2qQdieuJZaiFlYXfgZrjfm3YjUKJkudj5FEap1QVTRvpjaYNs3OFI30IMn
F6NncE6qc3NmUvF49FNPzoSkG1RFGpfVJqRxqPhXIE4hCg6xdpU0UP0QmFq/Q8WJtvFUDpuMXTTs
YojRW1v19bOhyIbd++00TxhHI52TNR2dGp9m0bOe5cYvBpWiQJAjvKfcO0OL2kZUJvQw+IOiFk9N
gVpBV5oTjfaHAcZP2v/+2TmZ5HiABYYXsFZP5T5WhIGKWfMuiJ02oBSQpeUprbVhJ8txN060E93/
T38sGToWOwE4/iyUx7/c6E6HimCq9k6cIov2Gtvb1NOUuCbpULtYNdun3NaLE7/6at6iiS0uLjFk
kYrA0nH8q2qVmkh6jWof1SjaxiH0EAME4sT69Hpoc5zm+OnQJ9m5PstsX3xIlK5mU9C59v4QRTtr
CL5Dl2TnT378X3cZAwaHyumDuzbLEvPf++KXWr/uChkIY+9nDC3HicA1VPV0Piqp3EqkbjuhGP6J
TrOQKc8jjS6qUS0g+UXjoL1Y+XTfblXZ58o+IsTENRVxWXdIyEiA2smmv0J4ca0F7b4in7LxbGTA
nXhsPKSuXhy474+Z1x+U0zVFcX0eOuws5+PDiwaojNoMDTko+6DhYkuLrN8DCdInWnnui8cD0+S2
cTbxEXRD/X3RyokBOJKUev9QWaXjSj1vNzkZuzsjR8/ZEZt8Yr5+vW9nf/MsCWB3Az3fWPygTXC7
oorG2teh/JqXxrnvVZj8zeBh8J4E5tiaqhO5Z8RqQ88MgB/E4DDeb9nXf7TgzsGGt4+UgOGyeAfK
UhwzDWmhc8cZnenjdDWyPeFWIB/Poxwo6fu/98ejtIQyxSkPEcQrxn+asXyxWtr7AI2lBtxZ179k
aCnua+CNhEdzpfNIZDvxSYkxADJUMBIGZ16YmD8b1v2/LqeyKhOlZpBsQxNoctHJ0zIZsFUXzl4O
oQOfTkEQm2i/3/+jxdw/j7sWl9k6YgqyU3TB2nzcf8eK3OfQM9MD1jz0X32X0q+Q2l0QI6eR50k+
+qU6Ih88b8zW7Lckw8N3IQQ85y41RMRapXb3XS0cIt/NIMDOZ5u9k2zJbuWui+PqnZrk4owTcvx5
SslbRepUUOMONOErhPJ59j0HsuxTEaAjJ09bVs6u14d6N8IGvY84iNzpU4YFuUnGlkOvQricDtmt
Jm/UUz5ybNazbRTWzpfQVIweijZMxG0uZJHuYCsoj2Y16YfcmfBNgdNUlU0dIEmGalW0GNfVSNRn
dRQaaGpjx7kb9TLCLeNIRRIamz8maqn+fL/J/9DPLMw+dCaDzkajL5o8MDpZd2VTHHxHtGdkFBRb
B4gGfCBGIiw8Qv+El+QXVhRdiW7szvyoiA+kLJy61ptH0PG3tym5MMS5p7QNirzH3z4vi9QqtCI6
qFYCYFXCZkPFUZ2aTF4flvgZzihkdGjIDJb7IlXUqlbBRz70vhVdlKEKaAG+OPUabKLC9OILdOy1
G7ZKAKq4t9C/mafcqa8nE5vFhhI20iTST5dpYbmXSHPKZXhQncq54TJ7OPRDpd6mubM3xqGqTqzA
f/g9auYOKigWKs5oi31Nodt6nE9DeEhjGNQKUb0Xkz6vREIdzoQfnLqNey2wYB2ec/HY6HIbzNHo
+FtyrMcNFfIthzxtLsYa/XZb42sQBBWSZADeA9PnHHeZQ2qTTnKWEygLTQjKj2nDHhysMHvCyVFf
Br4f7CIODSfuwV5v9eY3ZB7nJMW5bdkkqKeDlmpYdLA1PoGoHORU/PyWrZ550cSY1IauLQ9ZeLIs
/4d+zi0rcXvzYRnl3PyxXqzRainKyJjs6ECZKrjo2WSeUU08deH/h0XTtlCK6TYnAPZdy9spGaiD
2dkSMQFQynOpNtoZt6TjmaAoe+63wP7I5wZjEsvqwyja+Er4kYXNSDUA4zb67v1pZv7gi8FNXRjx
BuV/NDdzxs7LP7qE8EAcSxYfwtS5G+Lxt8QwKz3/i2dFoL667+//3OstJ/tAGHEWpmUhX13e2xRC
rDDP40M/ieJaKr54VOzpM2VL7cQf9vowifyRo6sNJ5hTuTl/7Rdfs/E9kaa1nh3E5HyNfbW5B5iU
3Ea9CWZeq3tX84z+Mm20ehcCFz+x3/vD38mJgVqA7YBSsOWiLwESJEGHm86DBRb9Kq0o+xWqBPQO
P/TEHGI82yCPv6Gj6gZldKQq3LRb8+L94k+VhZ5HE1CiQ8EQJaZ6xpSr0LiQ6EZ16hbmHAufQ6b/
OokRTpKnUIbc4D3Nv2V5MoP6PMJuzntcAbPjrZj5oEUunjS79O9HbGv4noxJPzNkDpJPD/tq3+tK
7nZqGxiuYmbJLdAR097plVS/aV1v/o4SahXALivzSvpt8G0g8bTAlGJxpsVHNzabzGozj7HMjmDn
w+384uTtSOwzvO9Dz6n4u623JpchbWjeY5o0v2d+DJ+NuODITaVRVXBjrR6IceaA162z8dH7t7mS
I/6jk0XGPuGY0W6cxCsPta+OG4Apxi6YdWxXapGRaChmRx52WNG1G0MUZDZ0fWI91YSF31iiFTbs
mjqATtjqnnED+R/Yj6AEcTEWfIbNfK1A5YoK3qXVtvqVT3Vzn5eK95sDMEC0cGhVC6ys0n2etJY7
p0lAPm3zlgD0GDtPCmUz55+oSGZghZG2S9hFOwXqeawVfbH18yZot+oIC2ozNWPABhMkBe5CLpv4
ClwJEMkxTneVHytf4E2oeJ9MrWsREJWGA8tdgIbp80jndkUYIBO5bwtIhS8TgkooQcH1zbzi00QI
sO6OHQdMwh0ST94rWGYaSpGRrm8yR4VbaJMYi/kWeBMQnUCCSPS6Cv5/20KmxKaRABDvNKVxc2pR
9qbpy/EaV6DzPaSI+90Dk3Qzjn6g8qAqh5ivwMIC2ZROJgQ23Qt3rSnCSyJHkcB3qRkeWCN0YHIA
vTivWZ1x67C5zLCrgwnZ0TGyL6Bxo7Mmp0KtDkPtMgWIK79Swv1EhszWF+Gw0ydyWrZDgIOF7KEB
/oVQiztZxxWeEqr/2S7MLcImp7QKHx2u9J50YpabXSYn/yqYMjLODXv8FlFClXDeh9S+iMgPVDe1
YgGE89sRrDxu01+2SMl1APvg7yvHA6Sj2n7w0DDwvrSxZ30pWru8V5ox+dW2SfKhMiWGwMA38+tB
LXVnp8ja/142tf+JK0tF7iDYqvcTomZYk3V4MHszPteSMieTE3Y2g8C0049WbrbXJflO53ZZBO3G
JOsCz+YEfXBb1sX4MR85zdNEMTFDFdGHMUS+TF6Nzsg9zsC+5lNUF+VjDnbxa1lXTsXaH1aPZVVZ
oN7BhEBA9jpx4zQhaNrInoKzwsSp5EaNCU+jiQ+jbna3hRb2UBczvynuQm0iK0ogLeMXZB9+zRRb
3vlT5n/PQtky9hVJ1nBC+Csf2rnrMlt+9rgNB6lLwg1FCJJpvnKLypl9snFJ99Inc6lKEulQytLy
cucpcQeAb8jHn6XtNNfdEOkXdk14O3nawTauY3/XE6VAzIMqfwYE0BArkbfGJ9WY+js+Bz3Pp+gm
3AEoWkAYaG58DPl39c6BeG5v4aq3+2lgm7+P+wkMZt04089Bi7W71gZG5utOrmwSWRRPjp9Ye9Wr
p++WGExu2XRNbJusS85H3wKSZBoZJdqymH53Ah9pips3ci7JVRsvYtOrf0ruKnZmGnPzhxrgk2/G
ssTW3Or5xmhs40bxOdmgH/fKqzQ28T6pfgh5tbE1QOAA3w08d/ao/ta70rtnt9Y/+Z4yfky1crxy
MnbrMOg9yXaS+hxlJEJpf0W2M9F8ZWt6NDmzfpHrA3EIoIL4ZF4SmpAIS3zx7F+APBJ0Y8bMcSHk
EebJ6CGz4/CD2pMHRxyXxOQY2o35qdKEN54o37zeCAIWYqsA78t5diQcr2pN1CgYAMfy4Mk6vfLr
2S5q2xD+HS7QYcg4u5YAoYsZr3tqRZ0XzMWC6iAu5LDDyo3lbXHiqQZpxP6YtBivh45gKJbdi8DM
fDduddHv1BxIA6VZwnk2wziypBV9NPZbxUiBJmR1fVdD4bvRzQiaay8oNcHkm76x1tUkRtbkVGW9
hs2f2mqVnyepaO4cpmlrR4MAAmz6KjwkfjOjVXX2n7VmhcmGoncSnAf2IBX6d53EW32girxpYOg/
tDKBnvv+Vu21II1WpzzNiWiOMtSXF0emSZyo02oVeIjC27TRKB/6xvyW4qO/FU6punmV4w0Fange
GbAYqjQdtn1qJS77EcaBhITYlo3xwew7lk9Y7RdFbQEYtHz9VrPU7rxAOH/etZHu9uZkX8JsAVdr
5v6VSX35xH7w9Y5srtUYRPE68K24lzvuThGr3DA6ojp0E60JUdrBhK202zaV4kTLzVvLRfd58VOv
NrmOnqtoNq3qMBLy5xrwCHfONDkneukf/iBjriRy6UZsCcqa4z9oUM1gzFSRHTyl+NZ3Tnvn2zbU
PkURv9/vCX/4exAI4WLACIpQeXkFVCCLhwUu80PVkPM0UN7F8mcmJwoAf/gVdrDzgYjNLDXfxUkk
9CK7lGQBH4KBJa5JPPZOUvtbG4NUdSmQm1ChYAZjhB+32qgqHjfUXfkxZqXY5q0ZbosG0cX7LfZ8
iHvZBfgFGovMX4urHgwti3P2lDeiGXWv+5hvvu7KDQCSDcFp22LzO3Chd/9ff27RdlIWoUe+UPdR
3cLe27JV24KjdpnL+a3IvVI34dn7f+F8gFn+gRT0EUqQrM08vbjyZCOAlsb0+4+ycO4ag525UURE
WbS/lDo/UXJd9oy5MV/+1jxdvzjfzAjQWjeV7mOXfjAF5PD9+3/Ls9vsvT9mUYbRtZ4q4kDzXTsb
AKebZte63e7yO5DLDcGN28dge87UttPPIAbv1M0Jg8ayJMDpTeWqBx/c3J7qK30SVpBcZroxHOIy
UzWScHJctepo29oWDmV9pcUFkrIiixoV4gQRpIjJRgs76KAmJCi2k7hL1HrKThxitcUS/PxezC/s
hbmohP+3OMWqVRh4hBGMB3A5w+dWa1pA4RxlLSWYLtuScDj4mN6jlQOewW01w1V1b+MrdX9HQh00
Hqeq7sqye+i1OvnQjFWzG0sVv7sZx4/vf8NFH3l+VcN8vmHScEw8O8xf9JGJ8yW7OjkcnMlSdu1Y
oigZOFq+/yuLXs9QRsvOIsKhHrcfSKPjnlibcAjTrrUOI3ttKKaKuo0LAkliym4XnuyLfw/svzK3
3hW/sqem+vWruflWLN2rSIX/i7b8f+VxnQ1+b3tc77/FYd18OwZgzv+Xf9tbLetfVMYtLtBtk+lV
/a+9Var/Qrk+y8movlAPme3M/7G3Gta/VP4vJIRw/86d6qwh/o+7VTf+NV/vAryhEsu/51/9hbn1
uC/+h0jDHdC8Yr/og1o0BbGcMunmaPW2iRN4EAeTExPvWw+f//mLh6NOgHPt8XBNST+y9Bx081QJ
/q1HL6a/JjfY6jmpcE0BK2oAEb5xYNT/1fr+31ZZjJkY4nuft5z6bTncETt8bYRQj150jvt/T9Uv
vb5vvfliFRpH8iNhAUvyXJWv6SC2vkog9LpnL3YKQR/VsdcC18x18ykZ4m+o8tZ9yyUr0DeJIKOc
gLxlIqeL8Bmx6zmLrXvxpbnVIF6wJ09Muh4c/q1v5Zeg/uVuVass0X5GIayxyz3hWhWomb4Vv0uj
/Tv5wz9dZSkKdpy+b2PoCK5fm1xjpsqwa0/aQ97oK0tyn6VXLUUyz3TJO1Aeuka1LwnuJmFsXcPM
P/tifNZ+IDt7aIUr0vYLUmvk58Zh3aMX4zPv4YSlBY+2UuTh4EE/pIQ5rHu2fvzaSZVQfdHB5BQF
93qTDoioqppf6x6+GJ5e1A5e5SG687XsZwR+KEzL+3WPXoxOegnC1nnO8sfS9RIKnbV3Yls2T9f/
3RX+by98dVKczELWOje+bgS+BJF/MN35oV9dM/2eABv+uSvivzhu9MAIlEgbQ+Eil7m0VOXa73+u
aRY0/8dPhoTlTL0aCFfr5VUlum+F/x/gxpumo7deerEZ7LqgFARzAbsjePkyteHAt5p+gony1sMX
S6ckitRLVG9wO8P8IKf0Ii3/zuv43885/+SLgUm0m1DzedyjgXUDXb+K1f5iXWsvBqbmtaEK4w/G
lCLJ+rSU+rdjkMqx7umLoWkKnfBwgvtc3Rs/mW11K4Xprnv0YmDqEhGhp4ajq6j6z6mnYk319cu6
Zy9GZhCPmRhaf3R7e+BWsyucnW6Y5appluu146+Z2YUscUYMJMjJe88RZI6V+1UvvmQdKYTDl1zy
m25Y6IdemD9DEk536569GJeJGRtc7baDG5bi2kzEbRd3Jy7O3xg6y0NaOslWScJ+dCH/GRuviW6T
3vm57rUXw3I0UqfL1d50M9j6XPF058Jov6179vz3vBiXOplapQyHgfmEaLjScn4r6bSyTRYDs656
+B6AqtxK7X8VSv3RN76ue+vFoEzNQZvw6fJkLb3lLg+wB8addc9ejEoNNUXhxNXgwllNr+cLkz1X
AadUe2/1k8W4lFjn9LgoBrc37B+JMJ/SxDmxYr7x6KVhpuLClASodnR1OZKHEmhXmRfY21WtsqwL
dpMWGlqXD67X9udarQOBPKVofuu9F6My9gZbaZ1iJKJQfzCIgyLFY13vXuqGuf6eysovWdAsiL+h
CD8EFIN365pkMSwjv/KkKKrRLcKYsM7kWkvDdSvDUkPqg3hJ7LmXxBCNd4ifbaiaJ29Y3mrwxbj0
7MKrPXqia/soitqAyLoo6tYNzaUMwsj01I5LOkrXKpdhZnz2YWmua/DFyPS5czQVjQ4emypZApB9
tkYSr9rKojM/ngijWGSlYjQsaUXzWc2l2LSqeuIy7Y0Gl4vlMimnoDItppS8gmCcWXhKwnjloiYX
29gSca1WFixqxPg8YrX53MandDRvvfdiZEYawN6AdnYNNrOPUDC6T1FSrZuuluKc0iAF3G7Skazb
bC8G+TgFp1wzb733YmSCieB+z0/ndT7GBtfZv0yx8lPOP/livTSzQTZ1nQwQVo2r1DE3WmLsV3Xv
Z+zti0cHM1SDBKLBrUUmCLdN90E8rXz2YsH0Y1EoGoGIbm6Hk5s02jZJ8nRVIQX/1XGbsBPEKuPE
7H0q6zemcm2TkK+x8uGLcdk3BAD6Rkgf1DtgEX72rczGh1UtLhbjEtFQ0JcqLR5ozY0Ra66ow3X7
76Vu2GlVIwlIXXLDSfk19M4PU53WDZzljXCQi9pCSDK6kdWpOw8lLdjh8HFdkyzPl8QNNoLTg2uj
5SJblrzSOP4rI/g/Z8BnRsGLDl4lAPVDjaUBlwZhkUKSF5H2yrodytLdYqkNon+PLt4EquP6fZvs
RhxS65aHpSDWiiOFq7Vycsm+VL8kWuN887y+v1zX6ovhGclBS+1aDO6Ui4Mqo0erWTd8lvysxtDa
aPAFVWWlIZ02NDaVoayrtpE7dTzw64qEvGqiUfTCfMhAF6TVKSDP3N/+UP5ZwsUUPepQM5Yj92qh
W3Sqqzb99z5Nd1oY7lY1+jPS/kV3JOonJn0yn7CCB2c4HM64d1rXF5cCbyk8p/UV3t7XC2Igi/bQ
U1FZ99qLEeoPum8RmDe6VltwuYwWe9MJ5de6hy9WzlitRhnn1QS0u/kYVf3Xsjhf9+TFwulZSaB3
3K66Rp/8TBrrF2fZaN2RzVxsaImYJbFsmAZXTfMvXH7eq8H3dW+9GJjjFA2qM3ksbVFzX0eILSd/
ZR9ZrJoJ97plNjFf1fjytoNTC5K/V9bElshQYzKS2eA/uVM4gnwpntTGXrcLNxaLphWAVbAKokGz
Ir0wM/lUm8W6yWrpbzLTQtrMKLpbNgo7LK5yXX31ey82s11DaKboGJNlqV+pHsyFceUW/Dlt7cVM
EkyN5lQCPLWYuk9smq9kY67rJUsPKgkrNtHSRBvgx3qKfPltyq2Vs9TSOChD6mxWKOHNga7e4IGt
SC01D6tGznNEz4s2gYiNvEAtdFcUwzXSxwe8eOsK90sb5xhWuLfBDbqpUeyhlsSu33Z/Jx/7Z5My
32m/3OBHuV+axaCP7piHBOHqF4rfPK5rksVyKRs7zNWUR2uZ/jk0hyeCnk6JkOZp9A/r5TNN5UVz
hwGhO7pg6Aw6ymOc+7eW3X5a9d5LdlSn1iB2R7iEeTj+SIrpiz2nV6979mJUOo4M6wGZp+uM8V3u
p91m5OCz7tmLlTJRNRNZe66zUiZnmdddFEZwYqaaX+9Pzb1YJyXWjamAueKqUWJ8Dzs0OJV2QWrk
xmLo45RdOYyeRVMvvqtejQlSLiqdlpF86fV2lzTez3XNs1g1vUaP1WmiO6ocvOVgHiZpf1736MWy
aan1MFomzUMW7GM8gJLOnZWPXoxPX7YdCalUC30VraV0dsTArXz0YnxGZjgi9Oeti7DosaUSr2Xk
68piz3z/F9+xaqy6Dkhod8OoGHZRMg6XWa6M6yrtzxKyF08nIq6zE6tiRlTG5guREPVN6oX1ic7+
xtyyVHUNIyY6y+fAmUnth99EiNA7+W1VT1na/cxU9EUz75SLNH1oB8AAffV37J1/pvKlEmgAMI17
kutM6pzQOOKy26DU3ax78bmxXjR5TaYGqa5c3lmddaMTVuUbxrr17Zmo8OLRBiFzMshokz7xPoyd
LPCBxOvmxGcR5Itn94kk1d4J2NAmT5ldfksbZ13FY0nKZb2vPcvwJ7fpM/s8bbPo2pPNdKJN5on1
DxPu0gygm32mGiR4uU0Y1PnOD5LhLhFT81gHThDsVn3TpSJoLIi6bWyuNb0Sm1On5j/aMVw3uSz1
QI0qUzK1qC/ranMeafaZbpwqkb3RNks1UBaA85ly1lC7jvJLIcJtB5/dkoq3bnpZKoJIWZYJKZqU
avP4KdCVwzTaP9c1+WIhtax40Mwg4/Ina8WlaXT+Vgn94Xzd0xeDtFU94i0SasxJUP9yQkFk3ITz
aN3DF+un2Se14jkcVNSgKDfelB184lnWPXuxgNaRbYzJOPfE0Hnok+ocYfkpefz8x/9hKC05WQO2
v3yUTC8OEKENzKwfvUTrv+7FF2uojtnGsgUvngY4GUHanKX1SjEgHpLjObdp21zzRwrY5DOSIImo
pqzhjq55czIWjh8eKE7TBTF9JWv6DvBoygxgKKs6IgvP8cOjOcS8E0yOwi6vi9H+pBX2ykcvdrlB
YVRsEQPm3VH7plTKbTTqqwq2sJ2O37quNaydkjmrV8cLP0vdtOru17X2YmT2YBrH1KIT6hA1Sqe9
6uLo47pHL8alTDqdpCm2WhPQ862QWBcnPVhVfAcldNwkTWz0g8GVtVt58Z3V1DNgctUsay5DCPwk
EAnJFwgPZPRdY6OC3+hhXZMsRiVKOjt0St66CLzzgY+Z2Mqq0jX0guMG0eKMjGmrH1xtRA09ttco
HNY1yFIKJGU3WFGmMSLN6cyr41vQiau2tICLjt869+qwtcdswkQByZhKyHVnJStfezEglSpHFBmK
kbpyt01hMNWksa36jvZiQHppDa1DY6x7CGcvLG8KLu32FBvjz+sCR9RFm4yK1RSOw9QtlPNidC6A
4brr3nsxJMsiH5wqYOLuzaG47fpQv0zKYd1UYi+GZDABTzMRubrtCMWoTkcCm7N83Xifc7pebvM5
QChlYNls80vtRq2yay+vVjbKYlAOAbe9JUBt1zYI5UU//9vCJb2qwZdaIBtWIzBu+mDRi9smrK8d
BA3vP/oZ2/l6/2AupUDYdQP4jJQNhYz9CZZ20uSbTAudK/Cc9VNnJuqNBYX7QdHGrRyT/kYjovFT
gDX+msi6utyIREr9rBsMsz0fuqy46fW+viNkS+Go06jeJcXx4GHsVSVfpWwlHOz4MzpWHxdTwF2P
7L0PieiufEc78Rnnsfen5lgMd26Qi7JRaWpbqaOPlcJ0uAE9rMHEzfJTiUVvjE1r/vEXx7a8aWp8
VHNfsYxPpu5di+LvwjX+95QMpvX40dgjZYVSr3MjLfmoV82lF0Obfr+vvPXai3E/BkVWJEbauZPz
vSjlQzOtO8dCqzp+617jfrpRaN8x1dxwxBVoRxfrXnox5JOhwv+gDYVrZfGHojSoYMt1W5OlyEjp
wkx6A5XrXpHpTi9DoKNWv25xWKqMAqthvNRT4XqQYremZ2NXD/t1BiJzKTMKA7BHcUOrlGqank0e
Gax2rJ/Yw85j5Q9jaInP0xNP1byUrzmgQH908u6T3YzbmJjuNKmcVRensMWOu0xtecDriqJwp74h
jLD3GueWAmglTkwEb3R2uRij3uiEWa0TUlYUzbjr+lRuHEHI/apeuSQs5k5Um7GoCrf24N0kVnOe
J+F+3bOXw5RsYU2PeXO1Vc5jVT/LovLrukcvxunU9Vo4AEJhBkg2eVtfKWWx7nSylB2lih+CpnCY
uJJaJBurmmNQB2S16958sTx7lcB0WxdAVjLLBPoVNNtU0U+lar/RWZbSozL0ZZNKNN3G2H/SCZ4N
Kpgtq958qT2a4ilLaiqr7qRWHzTgK5tJNdd9z6X4aPQLYUMfwakUt5HbBWG9TQax8uGLEWqqcTk2
VUYCtpAAVsLpphJ/Z2P/Z5lbio98y4TQadMofTX9qLvs0grtdRPvUnlUmkZJzjhBy2A/QV32db/p
a/DQ677mYnBaqZEQlMzTQz12SSa5Co3+xLT7VidcDM489CYrakkcx8D5KZDygz2sM8rCxjiebLXa
sgbTw28aOG0NZcn55ZEWvm6mXeqOItxsml3x3mrrX1qNddMZK8flUndUeRqxNzG2TaPSFbeMUjhe
qb1uDn+lOErKpk1hMLuwq+0LNdSfenNM1jXKUnMUT/qALANae10UH9tO+zRl3bodkbkYl12pR6DQ
EJFNfbgvpbb1nXV3Haa5WDTDUHaqEdJPZJaGO/hnZ6ZIVpb0lvRBcwK8ndZ4t/AQk+hUxwc9l9XK
j7kYl2LyY4i4Fp3QV28JkDybFHXlp1yMy57FQQgSFl24R9NlU0H6EkDj1s2yS2gIH1PtTJ8Xn1kb
VPY/FZU8rJqrlrKjoBMjwEmdR/dWt7HyahtW1rr1eKk7AjpVDKOZSDfMi2t1LK+T0lrX3kvdUT/a
UVRHPQZ2S/PdroofmkT/u7TjfxYeY3H09OOBaKecNokn5Tq0unpTmOq6Y+0r4RG43mRoeXHVJiUQ
9DNpL8o6HzgA9+Mp/H84O9OeO20v2n8iJIwZzFvgnGcekzxJ+sZK0oTBBgMeMHz6u051r25Dm0Z/
VKmVqohwjIftvddev6yt+3hrfXJavS3TbHhMenUsZbNXHhmbpLCudskpWNQ934ITwDSvh6bgXnfU
BIKnGzTMpwmr8+qyoYBFdkz79g8DeVNLqUEzR3v5Mr9xG15Fc38sRbvXHaWjXdeYLskJ7TlDYYC+
cOP/5lL+/6fgLpTNbBiJxWFM2Aqhbt+Fb67px0OFTZhH/TxN+KJZIzN8S1g3elhSybCYR3Nsgu+l
R4wEg/MCTffBxB76NX+/HHQi+AeXIEQDnup7l556q666rn1uAac5NAf3JtpBm4EbEyA+yfoxA9AL
0DK0m6rm9tjjdwsTls/WdJcpvsbmfHEfOgU1OdagCFzCz5/TByTTasW7x8FbZGC+ngf2WOURJKqf
nw338qk1Ehfulccwo0V62fX5MQ19/Bfx5W8psgTWq0t+mSo2WLb3bZukV2FYj8dO+2gXz+JM82ES
wKGBEP9IY/mwHSyg/JVm/dt7Ew89BhZRegpme7utyzU8eo/FbXvRkZ5CpWln01MsowcQVE5I+h8b
j73iKESVrWWX3EkWp+o6oro9z346di/ZC46Uj0yktyY9yai+47Z7L+BaeGjt7PVGfT20JDNwmqZJ
8ESFWItO1Lo89vDdwiSXxkf4qMJRpt3aq1zXNytsXA+O+G5hOpX5IBox4kPqwfFSvv26gjh0LLra
a44aNWMbB5wFyasmKxOq+2fU3vjBD7oLaAGz800dYtRJtyZnjnQfPGBV8vXYsO/WJrcuXix0DLAM
oFGpmRiLeNXH6pt74RFffeO1xcOF4t98RmzRL9ux+bLXG40R6lRtjSsbLKV9sYQXU7cl+d2t7TLr
/iWpulcc+TjIUEbBhtjHtHnY2q5Gs29PKay0Uzcei+T22qNpjCf8BnScCt48NtNcmFAfK73tVUdp
J3ocFpddYE5I2c+1K5d03U6HJs3eiCiCPei2AVcFaRDCQ8EnIH79Fh+LAPYgUjhHb2gKSBH0z8lt
a9L3fsg+H3vx3SEq+jpb5wTDAjRJ/Nik/fgGn/Pm3bGn71ZqhzarXApMSfhNfnbDdjUO+li+dq87
6gKJoGWATZiZrSplGyFaHOEsfuzF9zGuHzM4PWNY0DzrS26EhW31dmjM4Tz4c+AyK5B1PHrCT5bb
pBojmHLHcOI+tDuC0fzz04N5iDJgG5H27JJ7xDHXaXJMR0b3uiO5tMFCJV48uWRVSCM0KvvkWFUS
hJyfXxww31nnI3KqaRoXbbxFBXoN+aEPSvfio1huXAw1AtG8juuKR+SLVMfqcLAj/vnFO582W+px
J+eruyPwZuPr7xoXL4/4565L893ybIIEHMm/pkren72jP0LnXo9McfhC//zW0ud1wEGTPYmU9+es
ab8NDFCnYw/fHaJTTUeXSIqZYrabvIWAlMTqx38/+99PInpxkPx79ToJ1h4YxQYeSr5p3sZt4Pc4
ndqzcu6YP8k/qJU+wnWfDRgbHaN5PhKZuc1nMx+KGuleicRyn7YDbJ5hPc4fBWzffMoOxRdwKP15
bJpJRDTY8GhQbtD3xr52vTskIv2HcSwMy1vXgrOJ5GH44JDoy/goDoUuOAx+fu0wBorCZqhKBHoV
t4vf2BmetMf8T2Cw/fPTGzhxACmNQZEBe/MDEiGwEz9m8EP3GMsBxNcErTsoqMAM/UaB9VniLqMP
TpXdIgXtJO6jy9aSt/RLLZYZLYzRdPDhu0W6xA2INgYPb5ipWkPvwLb9zcH/izXKdmt0bG1dw5o1
PtUCftrFEEf6mwc44gJBMOTgpr7XJa2eTzzS+FuWuuvu5yFwZezlMYMYulcmKdXNUxdhUnq6rqV1
6VLVUfKbSPcXA7SXEClI1cN+xga5BG54XZtvWZdWUqfxb57/i4PjH15FgOy6mF9evrbv0nG6AbLs
WPiyVw/FMQ/62l1yiyNM1tUU3QBAoY8dHHv90FwTvoLGnpwMUPW52q4byl7++9z41ZDszlKIvPsR
ABOsVJCEIKoCaAF5wEOpRRD+ft5jJgWp4zogl8shWDv1Q3g7BNsxURXNdgu1I5Mxi8LHtEo9GDI8
pTI/1upJ9yIikAhcoOIAdnB5+5jG9XV2zGiO7hVEmwS3xoSXTZ3FrzbpH9iQiWPTZK8fikjNdBwj
TeybMSs6O330qz0W/IMz+vO39ME8o1UfQ+KW9V1jmptcjceSlmAi/PzsJA7GaQ3w4tpvBZ/7d4ES
x+b3XjEEai6sORbshtkQXbSx2zmAjeCxE3ovGKIx0E8uS+MTYzCdSsPgZEe9Hfyau5VJmskzPmCm
zLx5cb19Ghvy4dCiT3frEjfnWCUz1iXECK9rGOpThxah6r8f/otNfK8ZEqKHHAGCFSSJo48csB30
wl3183bsfE53hyjU2Y2bZxiEpo1Z4bkwmNeRLuJYqLjXDBl4+I/c4Isa6ePK1TkEW03UH0q3AIb5
8zwP0nAQ4WVoejG9Apl4k4bHChZ0LxoKBr1MAhCrkxBg2HRN8ly7nB2bislufeY1AmjAXZKTm+Rt
N8i3rTkmXqN7zVDgoVkW4B6fbJ+Dm7cBB+czd2zx71VDQ+zkTGbEcuMSVJNRd+tAD37K3epMA4Xb
XIZQhaptKKgGurVL1u//vYR+cSj/BSn+W71CdjwLQYvCZS4XD/X0aYjpu2NP3h2aIg3d1l3ucKw1
VaaSDTLH5Zginu41Q6D1BhlBnuI0kuChH958PL4/9Np7yRD22BDwJoon5+nXbs6+L1v29dijd2vS
ERkvMwxJT2hOywsqjDu5gxZl4Fb/vOAlo5bWKr7E4tkrqlBn3c7HbPvpXjFknUsbBVzMKXVDCG2P
iAoI8A8JWAAy/fnFm9w5n1qMSp2EZTyYp8GmxzbwvWLIRO1cRyuJT1u6QZtt5hftzaGyLZi8P792
2DQzLqMY79Z0IFiPtFip6stjM2V3asbMisG0l5NHTPNLJ6h8z1bDjz5+tzQDJ4jhI8al62nZiuih
z48l4uleMzS72vYE2gfsJ6siBYhd/R1bIBs8dj7sdUM6D2AFF4fxCUzlx1g3Vd6wY/vsXjdE5ngT
jM4oydlAFWprvjV0fTv0QfeyoS0BCnOiGPE+ah4dUFp3jKj02FTc64bcREBA8nhxm2aPJmDvYD5+
Ovbeu8WZSB6Fs4Ww2RnhwsIAcnjTZb77XfvRL46fvXQoSdc6STmkX5l2bzLqG1Sg+6NzZbdEtxTS
6b6BGtFzdppo/ciXY7ZtdG9aBOPXYIgn1IbHyUW3qeVhSeJ+/c3yv4zuv2Sd9+ohE6TCLOD8npKo
icu8G+n3OmpVW+SmaQ5+2V1w29gZhk5ggsAFYGHFlC2FCzL1mx/wi8+6VxGFzbrhrgkVRCin+EEF
8CRGw8mxdk+6lxEptsJnxGJ4kD67WwX9mk/9/8a0+3/iKhrtjlFN0q5tNSqgUzKzMhTsZu7U77iJ
vxqWXXAbov7Z5xLB7arTyjW8K0Endcd2xr/Qk3+L5BLgNFgTXjocBGnHotMt+pFsvRzbHfdKol5r
10/RBOSDbc9h3b8DffFQKw/dC4lGUI4XuOmglMgZgLptrwq+HvNXpXshkehlTbDpQpCTr6ZkctOV
Zr8lYf7qi+5O0tSH3i0ZQBhpVpf5nD+F6bGCOZiUPwcYZEJ6WAiCdFkK6Cwm5p+LOTZV9kqiflqE
qBfIQ/oun4pNduIk6+BgAXQvJlrrdMo9y7CzxEtT0LC9C4w9ZtNB92KiQYpsrUmYngYYTT+CH2tP
c1rPx/atvZ6IRNrSxBM8PTJzEbbuUU3z66GjdO9ftA2+G+GknEIlt/rbbDPg/Pp2PhYD7MmlU9LQ
jvaXEH3+FnX5J8mOsUfoXks0+SGtp+miSl75F5k2Gqmz5pgZFd0bGOHu2U+bAnAxqzcIZbN2ne+D
1Ocfjo35bnnmY9CLGfUhtAdCzBKa5BreHf8XKPg/wnvoXks0puC7DXy6lBDoFQxLT/a3HZS/2Fb2
UiI+skGiaoZLqE34w9abr4xycexWtFcSGQQXgljEotROwSlU9odWZrs6NOL/UBA5XRs+CyRZbN6e
unQC6tmAZHrs6bsDVExezDnD04deV6KL12JRB9ub6T80RKZRK/5B6mkjpugI/Uwbd0gtQ/cKIqWs
yFOLC91owjsxRV9YLQ6OON2dE0AC5cklj0g4f748Ok2W87Hhjn5+dF7nQ2gm7OTG5xUbu4c6Ho9l
P/fyIUmHNEgWhqs5d6b0CIVyGU4Hp8nu6FS6t9M2oc9mEN0z4PQPy+/ucf8emQPd/POI1LXO063b
EJm3NDwBT5d8tTpANmdrlvz9kVGP9gKiVfEwCHDFOkHycMM1FUWLPOixZ+/C2yBc+lH0Db5oI8yL
FBu5ghxqqP776ZdE1j/vLdFeQTT0U0L5gMu55L67H8aZv09mB4ElGi0CWeQyyu5lFpMffkzpseRU
tFcWmZ67bnI1rta6v98uORgOb7bfREqX7/pvv+iyQf8tqJ5TCkZbi2MVzcPh+35O+ujU5WxGT6iH
m9xpWnwSFMO8aVVynsUwPKSBPjgRditbrX2uWxZQuAXXWQnI6ttkEvqbb3X5Bf/2y3ZrO2zRUux6
fKsxSj+q2YiSEH7M+jnamx9RO8s4rzk9eb2IYsviqJK5zQ4t72gvQEJhPWjXFZM46cKneNyi63Sd
4kMbU7R3QII7s+e5watP63zjRug9OTl08EZ73ZH3QzwEpLtUfJBgwnRdXqAXlr+5Rf1i8e2lRykw
vPnYaXbyaGwYTi0j7EMoFEq+zrRAcuLIDKdzNsgVdQ/bs/nQ0RbtWWmhVh6sSKRwcovG4ULGQX7P
yaDDYxP1H9ok1CMB8sAqSDs3FsNIliIg4th+uJcmbbk2YcZldqJjH713se2eWjd33bGZuhcn0Tas
RdBiMmVpU+qabYUeybFSWbR3SopGEy11jYGRy9JVa0Nvx7o5lk2I9k5JaRrkkq14OMm76RwG/Rez
rcd0Q9FenYQ7VjC74LKxNYxfyeFNUzUcCoeivSbJQVYyNiuOA57rFyX6/omIkBzS4EV7SZK+bO5t
LYExDR1iz5T9cenD+e/D8xehxV6R5BVZpQhz6PuayX4FiKgLCwTmE63MKNd3//2X/GLX38uStBgb
EQYYHRH4NwTQpiADOXTBjfa6pFCjjWh12JbDdBZl30KYPMjk4GzfC5PSsM+V19g804TWhYLv5XmO
+u43g/+rcdkdtZ72bWqAsELksnyNuLiHS/pv9i9C/sqr/MtZuxcn1TnbwtohEY3OEMbva51qU7Ss
i4LCGltnRTv36WtbW9GUJFWJuh4U9Wq8ipyxbivGdYOzKuQq3Urw/zy09l1MmpvWZuuPtR2yvICm
VVR1ndsbp0y0npskEKYa1wEa0RXgcQvzawsTr2QJBjif2DYreDr2b2rrUnbKl9b3Vbc5LsrIDvxr
4tZxqFohlg8+HEX9AFFYZgvOpmYq19XZ12V1W/YjEj1vYOvTifl2UP3ytAK2Fj92jWDpPSyGtvp+
S2CVfyeCoakBF93m4Q01oWy5W5dOqb5YSGL4VrB5Hj3w1CEwbZk3Pcz8gOVh/gzg8SagWlQEsi4q
ubkGPFO0V2pBWuKjXqM1vwKzXEblrGdefwBdb3ruFcLxp40lUhaCpkN7m4dxFz4O3UxomY/IMd4H
qumX52SeBk+LBmYlCaYVUTlSVRIMzb6UQlJ3b+fct38sJCLjTb2K1BK09qRz+xJQsE/um2iz8MIh
NszUi41tPaKYRiCeLSK7OPIy23DQN4izalb0XjENDotctzOYn0AhV8nMpT7FTa2SP8wQLFNWzJ2N
5FrpMNOMwYda6AU+9LYX+bdlnDj5Af/7eXpPM+hR7keZLMNTEGdBfjcvQd4/WbY5fADmAFovwNJ1
Q1KiiXrdLi+J4kpfZtCaN+9dZxP1VHcJ6+IyngBCGoveEGXu4fCesjcRzSgHWC023lx3IUYZyv22
PrNm42osUmhvXmubkOXJ9D2uhtnQuK5c+mXQf+Zq4bM9mWmA4zqdJ30H/SkzFDFPwtIQTajevRt4
h2wvrHMkeS95Q6NqVDWrZj2GXRVsPcFXT+IQ7LQhVk0Zbku3IWnem8cpi6bH2rUxjOrqPv/MYzbW
tynLZsTfmtfzhh8UdBIR+RSrMmX9ZXDGK4VRIBUly6wrI5L2Y7gppa9o3ge3yBPNAZJnTR+e1nmM
n8nUkxvDHJ3KoVddVJC1t9lZ0VqwIo8B+S3YJEEuzOOEq8I5iYyhhOn+574dlrVgNatJ0QeoIggd
zlcM6IIzjLGyz2jIRSVtnDdVDo1pZRXzZV4Lwvrxah4X+mmZ0zUpdDKOAvLRli0VCLS1vRqTmP7Z
GheAT9ml77I5Vwqs3m7jVZLFtbpW04jcuZu3ughdkr+na6KrIU8Xf9YwoWgefZ0H5wB++8MNRF/6
8zSR+ra1TfMlEgRvJQRM2Eq5pAu9MTlv1esYAKxUNgROJ9Um+ykvyNjn88u0MvEiFbqXi3nh5Nlz
wZpKd2HIqlSyDjytXt2ofBtf+BgghF6TgLvKDPpV6im9XjNwjypPs2U+B/2wjmczk3U5IaZJRAED
BPt9rgcaPoSNUE0BXcDU3dW9RWVDoW1nuRk6ocqZB3K4phsf9IkouuoHaDVvBrbM38lWY3T6uqt0
4Ooa+8xEb4Qi5m1oYvxx5JEnU3bI3r806JFmRRSuybN3UyZuQcVJUKGtO52caezZOzERYe9iPaJB
o1HjIs7Wbm1wr2Rn9TUoIP5ukIDYFmyEV07pahotzxHt4NxGp02e+3n1HjzecN0+jAPzVxky1/dt
3HRDRSjaPpMYV837fEtlWPp0VehhU0Lfy3RJhx/zIofsXCc280Uu2BwVgRpa/zLlDTLUNd16/DtG
HynqMoIRcMoTLqq1Hxx0Gj5vt1eVNAutYO6KfqfQzttrnGDLgPF/PorPNjewXQanzNGqHZrlgUNz
ibIjM16eljWia8laGPQUwqbCXrVSgjhaJNTJgqL/9o7Qhp5d381v+QrC3LLObL6eBHSWt/O6rvPz
0g8jRyUA0sv0ZVRrZx9wFvHkQZt8/bDmI2nPwYZ22KuOBeiEL8VEAasCOiT9UWepRldvHlKOJq1W
5LfSwjLtZoBnqhBFV090rKyBN9GDcW3eAtZDwu4OM2p6aFjbotl46WvUxABQOa1TQ5aX4cKueqJJ
p2hpxUj+iDP4gSHJ0tewK7+4WXxgYzY18o7WLEsqmPuFvIUXgiFVG7PwZFT9oxsD84Y06lahRQAT
vcnzqQwyOIwhaIuzF4lKwsdUK/ct36SfCtLZLC95zpObsaUj/NwX/xDr0L62XczSUs0wahtFR++0
c24o4kX1d7hH16VBc1NJRhnexHrI77zaTFgtLAVfjuEPdZ9H3Yx/xOiqfBZqbHxXxHxMVRUrzPtX
yHZ0fD3TLRwKn+mwOXdS5F3ZLdIl1RTZ9DPheYp8Z2D8VmJVx0GhIjuRNywqyyufi2C6r+XWwNis
29RZaN7GVxC/dGOBqafvZKzhrh1upLtpKLCuZcAs2OQwRMuuVdNtpoRBwNxcM5FnD2B7TbZQbSD9
VdJ0bXxLW0dGW85+Xs1SzOGq6dMomiwulwEYmSoXsn6RExjl1ajD9n0dzVoWIV+oKXUnTTFYQJqK
OU3F8hh0eWbLVufiRg2y7+98lm3yymQi0K9RRDZbQiSBIgytEYLUbG3pmbExUNdt12W4j9u4L+C+
8mdP3DCc5yTpdJUnNbkVXnXtFQNVZDqpJWwrmTJd0tghnNIiUR8dmLOuMBpnQLES+VmyOb9r0adb
wOHzuRMT8KIt7SLs9GhsEFXjCdPnCBFH4bEYeUFXgkPahax79LLpizYUSwhCs7s2oo7O2UKygipC
C/xNqppz/uRt+2kdAXOlPqHXvnUMd+MxRSWSGpxjNu7gixp4qIVfTGj75JbbJqlL50dtH8w2c1em
ugbmZpyaID3TcULTX43Gq8gWCGLq5YaEQzaV0vSdKHy0eXEeWWqmR+oaa0tjelpfq03A6dW3eZPd
mgzxSDFNo7M/1kgmeRFvEsA1J7VcKs0XJqtpqqOwbAliB7hi+3D+yBoe6GoijNtK1cAn4oW8fo/s
xdiWGyyB72d4vblrmnD352IZXENUzMO2XARm012aTfkj8mQbvwoSBFdXUulkfZ/Ps0wwl6MlLIfa
rP3z1Dj6aUzGCGtkDRQilJwHU8lgrNmjWhmpttIaxltXNEBv+JnyPCY3IPTJvKIsrOvXGh0p4WOf
J1tWIByor/uBBBFGoI/MI4tC3lfNsvC8HGVOPtos8AIZkTYVw3VgwT4shhZxa5knbU8fJerGTSla
jW4I57V4cpFBcaqJ0VpfpBsEVNdJ3gh5NzWMvEfG1GUl9s3hKosIe+r8GpqqS8dWv25kXl7x3uFX
yjis6hRa0dubcIOPfAHrTea+bW5l0QmMZWRPfG+WteqyVmdvaPlM5+sUX19k5ZyRvP5qewNe5dai
dlbUfsjfJ0z5Dla1TRqeAqBK23INTDic6wGeoZWdjV3v4Pxj5zKuh2iqpIW/WImgP7xv68E7RL9a
Dnc93Ic+wr+ChYUaLRwBp9F42D1mo/+SR4MnDUr/yzJca4cN+lpLM6iTngV6lvCuLgf1u0saSNZw
9J4snQL5hH1c+HfKovPjbluboC0iv4r+xvskj6o5A0mn4oDLs4qYKI7LjaRTfN0uEcN+46IGRsrG
rOaabCksJ5cOTNo3fHOa3IHv3M/fxwFH6FWSxtv0RURo+ihpSmr/vCbNSl6oC2xzgnkLZ9XQhf05
jTPySUXEPDYUZ38VkckmuC30Bqp0KBOSSsYT36p8UNZej9p3tGJxNwQ3eQMN1AsCUWpL4A/b+QPr
t3F8EPDgQsTlBo8LaWPmc4gnPw58Q4DZ9w2VH7oo6e19NyRZ/ikAgV59clEfpk/Em4Vdr4TR944m
dMQ8k+OTcnPSXs+griQVwmoiygku7MPJ23yISkjSw/w7pVB8qaIl2wIx1mqD+yBLubmNRySjy01O
csSKGdVWTF2SQ1eZQQiV3WLW5xh/2KoET23IefAMWg/CgY4HWEH42F2TSjS54Dud6RquCxLasKQq
SGpsCBV5PL+PjUwx6dDN69XnUdlu+ZbDGpB/M4KT7c/cYebqH1GEhRpeCHpyxhU1ZykvrYxCW6yZ
8vSkpwu4q23z5c4KPXeV9Di9CjHXuNzWrWm/xH2afvLAKl1ypWMdpoB4Z1gByN0v9dn2ODPXigb4
L4c1u7CLv+PxMqn1mYA72Kxl7qhwY4W9oBnwUS2DUUWHS5Oqok7j9mKaNYJZGipD+Qnmq1pUtBWr
LuFOH4UF9BH1iF3Bw7vB4bL95gRagZEaRMNYn1UIG0NYcKcZh0SzYE6u8ScSdTRDpKFIUMaNbOsn
RxZaf8c2Ow3VkmMunRs7ZeyGJW6EB36S+zn/nDdzpF9tgwzB66CyUZY6SYcat4zaAu8qKTa/DPso
PyWE1G0O2Y2h2wM+a9rebWBovIuGtO2uiKNuego06veVww7T3So1Le+ApQRHcxxsE7+MrXCITpEr
CL/bhMbklIVo+LqG1MRt5YyQ273Tqw5dkWx9L29XvXB31WhCUXzYoh/QWyxhsajafwkh7X7HbG0h
0g9GPcNv0tKhksrG4122LO33YVi5HgsdwfEJIbwSmIUE4DlxXmSYdfiVDA7senzsR6ausQjtpyaU
nBXUWXYdpRv70YUZrqtpKLOkXJHC1icq2kw+GHyVsSvEZJE7LFbTK1ls3ULxJeyWPINJjFakdYt9
EeLzVos2sauiZIqe09xEwx1FEYUi9sHxVtRySGbI6qSNYAirceiBR5jTczTB6fKUjxEV3zypB3uC
26OOAZ1rSI61hQC7HMcZ2W4ThJD8+0QmT1EO6NhzAtqIKimSg0O54ZIsq3YzurnbfJto7G+yoQUk
rGjdbXH/NDcUttoPq7V1V4BQtLB7Ha8z7lCBoq0uwPpMPyZSsz+pD0LzOSRa+6cmQ3/UGak2WH1G
KuH4CX5IwGeCZqgpU+DBX/CIKbl3LGAG+xAhFkMOby+4vPZTJ67DdOmBsbZMpbSEowB5IyEyT4WH
AcA7QTJkZQDa4Lhp+lSxG5w3aPKKIWG5Qb5TpcBNCZojn4PG+DIMprlFARfbHOw3nMc1IB3DuJq4
grrI9vXE72YybOBDk4xHJa547HVppjwrwnxhQzky3X5KYVV1YxSfo7KOevaBWwYN6zTmzfupntKP
wmYiKUko2i9oytneMZj34yUXHOi4+cR54RqaP6eOt39koZWkChYx3OAvWZ/pSoMTNlbxIurORAiW
/NKXljN9ldTehDd9t0LXGjNMjXIUCTASnQNU57whDKjPsDgea5xzFiSjhWPLvA3mRTXv6osc849R
jAhzIuTH4x9olqybdz1Ez0icE5xSyNcwXB1ajkTbo8iNvNdrEp46G8BcpcVwTKd57gR7jUF2Xsos
iLDrcpxag61Q1Ex4NVsE9xMmWECQSgvkXCQeWaRy800PK2BkR4oEsHaRq8coydYPSyTsdS1ZuN6Z
Wg3zN+1DjsOiN6a+DVbdozctZC3NXdGh0eHZh5TKMhdTPxVxRoPgmU5r82Bow8KyNmN2szEf8Bs9
eLgyK8Hr9kNfg2n2zFkbR4hRifOlbev6Jcwi0HxybfvHRDsKLITkan3wuFTf0GmZ7lYexbbE3Qne
LwnHQWpwJRPPQxyzr6SXsq1EhsikUEmbv6NgPt6iQDnCXMi6GVGma/0bcjQDIugA7Ye42nTK3AVz
lqJcNi/rx1Atyw0P5o0WMufd4+hU/0OSLJsG5CEIdgu+yq2/6x0ufHduZnlX2I1YX67C456fDDKA
ZU+Cb3bFOul0U8DcpOXvsqQe2V3QBe2tHIVcyjkWPriNuLUjRjMz34F2E3WRWNNkBdnidbqKYf3z
2TLvXYk4jj+10RLdxzx/sbaBpA82ZMxX2Da3B03bMbqXKD1+R3tz9sLQFv55Zbhc3A4Nkfx6JjJM
rsI4Xe0V4BuzKcy0tK8JmsZeYsObqZh5tn5GM1n2KRqW4VYYOpzCwZ3XBrmWZPi2UCyJItZ6+RQi
01lAs4BoDTVU7JwqfKxxv3yiyH+Dw6RRuD05hE9vDdn8zYSz8wWdDTq46VOPFKlM+fICTs9263SW
tMXKc3lbj1ffxm0pzApqlo/DpcquTI6G/zK9ZIIb0tXvIlk3nwjD5GpZO0BREif2/3D2Xc2R61jS
f2Vj3jlLkARNxM480JZhGXnzwlCr1QRBb0D36zdLc/eLbt4q1ReK6JcOSTQgcHCQJzNPgI5+EEs1
IJVVTpen+BQczWH2U5wpez2ep7cIIN9DTqP2MFVWR1ZWQR4tebKnoflF4/5+zjICYLmL4w2nc1oB
8qNsS2vG1vgwkl21aH0BdsOQT27XNkNuY/jpQyTNY+/qSJ4bR0hZAgYHMLZf6gzbL6wGcOwc9Nez
bi0cmg+JJcyDpPK8xa4zxa1NMG2xTtspu+HyMPb+XKla6rFkAu7ay1r9gt4asoKdW1WBzufSDbGk
bk1UuUPDjWgo3jU6Tx/m1FcyAMiJ1tgScvNXAX+qnxrtOf5Ur/vUiRB3I+AegOaBRDLlTokBUEP4
NIiXWilyxR4KFRLzrGm6yC0tgze2EtNoRHI4jaEYx4Q7FPj8PbgJ6gh/FKmIcShth1dAhFXh93pt
fmBhKStdn/eFpOZ7i5N0p85Nn9p6pYpDrVvxDuHa+JHmaBF9pRZ+qZyz4P3BbbdrK5qArGz0yhqK
wslR4dTzvaruUrKdyYA2lLRAHR9TXOqRbmWK9PKtAt1StB0nVVL3HGUuwCkr3iMcEWX4XgMP5W+q
7Qgt0Ew4eXv9SBw0At2XsfYt/qmy1GwbBPLHUj099yxDp5AAsJij9ntuecpStd1pbWmUGWjW2awO
tgmSKJmi79V0l7LtcpYRtDhk21LX3qO11qE0cJD83tc8zc/f6EP5XOgAKPKTUiGVYEtqekkkrnFn
P7m9Z8qK+qJoOSddx5NegxA3Bz6yErE8GLZkMUkLcuAtxwJ4xGSXFor5jskS40GCmUnvEgpTbrvO
UyZcAT+G099nueIPVaR8z05bWcq+615LyhZNg71xPEWqCp3Dk1lI39IiKEvdN1HLiUVI2Dx4bRJz
lejyvFFaTL9v8R6VpfAbbHWO0goolcOg38pRqFj8+VsTYin6niYOUI/NYF1prT3H+lHSle/FvKXi
G2VMCD4KRKU4jn5UQ/5CGvMase9CPF1KvkVhZJHKcG0aR0+tOTvc+F4LPviJ/7lEkjbJKB+xRJhU
vNIcFdO4f/3eYJ+YFr+tPjhXTSqcAWBoVqCTAx10FeX2j+9de7Gy1a5mFvAHiLJz5WNGKc+qyfi9
qEEX6xpFSghi6pM805B+oElc55I4075HQlsKvnGGHnOVQqAJ9xvuckA1jyjW1t/bBpaNIlRtAlTd
niahIFFIAIpV6vzdiy9ovQz5wpCnJciYot3rE3eUqv2WfYyyVH3DKxIlHh3iKa0bHwFio4M6e/rW
TFm2iTA7VGUlqHm8qJnUY5IyzR7mWHwvoCxl3yjA69bMGFT2EoqGQy2tDc6+58CkLHXfdJBlS5cr
GHepqAKgSob9AgjO98ZlsTr7eIyMGfZdoN5Zj32N6ieg4G9ee7E68xHO/KipYE9vlFVmCC8ryPf2
nqXuu9fnOjJMPDaqBv5Q8FcrLd++NyLKn/GqgX2mTk/GeoYqZmdQ02mVtO3sfu/qi5zYnEBhiSPY
O3JhtWgY3rgETSmu7Jgn/viZVGQp+6ZADGHZCy1MNgicUmI1QiPVRh5B8FErMBAAoPK0WuU6Gf9q
ofXff+hv2n//D/7/XlZAp9CbafHff9+XOf79z+lv/t/v/PkX/w4+yv1b/tEuf+mPv8F1/7qv+9a9
/fEfNAoGS/YGtIPp9qNFF8TP68cf5ek3/39/+F8fn1e5n6qPf/3jvRRFd7panJTFP/760frnv/6h
nOTh//379f/64ekF/vWP+7dkePv7H3y8td2//kEU5Z+ybMjUIKaF8tSpH8jw8fkTQv9p4XCP+gVu
AAkKblKA2M1wQ/2f8CqwVFmRdegNzJOiti0BJ+BH8j+pia8nwyYRxQIKc83/e7Djfz78f74FBuKv
//9XIfJjiTN2i6eRT3vX3yYI+s0tZt8wUKOblVYOG9anx86YIki+eIPJ2DQeAm5XujgzjptskFaT
0rZrsOuj1dDKo58pgsGLtEZWK0YkuAMnTppVtV1THDBqsAFcAGSma+U5XU11oztgUBLX7KvM77iJ
qKgpLZoG88oTA2nQ7obLgSUzwAio2Hh6BWBYNG3t4ozOAtKgexIwWOornRm/E2Dxv+BEryOJpdqq
QDbvSglgrh6N81xrQtVg4kXNbDQ0aQLdyHcFKyAGj2+7tlh1Vl95FFarDs8EW6HVlmmnvVSv4YZo
efGYZ0c5k987k5YqaiCC3ylJTX1TWOZd3Kha0INSdsJjup/QabXolK3lQc45UDZLKZ9rNBbftmDO
BUrZFR5NzXQftZnklkZeBm2qvKWA84KuMxO371qy65le3E8ANNFjIBm2GU7pYdpDWC5FserEU2vh
Ft0IGDc3341UlC6FnZqT9/XgDEyK16lsFEGi0nqrsGhwlAiFKEuNYifnYDuVKjraZRFR11ytX3KS
9DtwHE2vIPk1M/nz/Uo1fcnvNUAcqqc5JmEjHJQ69R0X3njMq9iWxMbqXX7Lii0q7XaEOnRvxy5B
ASGBG5w997e/Lbtzs/kUkM9M5iUNmEuij+DnQEKDhJK2S4wtPKfYCUhtTVcytrp+MyRr01qjzHJl
R8NKPHvLU+D9LZe1ooIy6OjVMFeHwQHPG+W6KeVOI/DmulIrQSRQTZUYaa9QYj/l1+fecpGZWzrA
Lkuy5tCsE9j2tveDkXtza7ms5jtNSyDCs/Ygqsq2zFOAq8YL1Qj3GIhtm2ZGtTUPEmqAePXE4DhZ
g8qSSZw5s1G+DFK1xZK/MjZnRTqYEotMAiiWnoHSNYdZ3bp5fzMAONRcIwenp93Sn0K5kjp/toc4
NyKLtEI3Y1VnSjyHvA+a5h7VzQh9YWdhP8M+oQWBQkOd0fRKtkU9NHMSyVFKu34wpGMnVvCaq9Lj
1zPw0mxYnBDari2leZKmUAtK0xWDW6ihXv2wSAkq7xUhzKcw+dzbLkK2KaNOwNt0ComJ3huehUK0
vstF4QytW/5SSxu8pGLYcDsDHmjXP75+NXK6/LnbLrL8cSqLfqZ8DuPEEbldo0w1Wl6JghJt9+VD
gerbVjf5lcT/U9p95nZL4MqiEPbKejeHMogJM31L+IGrXmOilOh3bA9phWPQe4bSf9LYQgbhgaIo
C07PlWH+1Kmde4DFMtMNZAdRX85hYTCnE9mjKet7VdV8k3LblEHVMtY9CKzlaxtbbllndpFqfkaN
oEaTP5fHGbQ+AZwH1zLv3rJGNe2OGvB926bFi6U2rmlNvjzOYTW9ziaKSbLuKpbhs6b31b7z6hZd
x9cSD9vy1izuFbT6qsE5mUGOKzdS9djKt4LndqHeJPSJT8KO58dBhpravFHwhCUZvBQNWCMlviXT
QR24jVK6OyXvxoR6c7SO5mdhBlmqbElWHlEB3Uwd3zIp8gej89Q66MDPMCEHVNkx1rr12A6gIRo+
SdZxu+sKfTVSNDkYbrExgjM3gMpeRfKalgk+lDY5VL8DY+ips8Tr2CPetsPsqR3dqwMMfIjY1dW1
DPrSilhChbIpjWbfYa4IyP1q0gcjcRlJ3aGAVCPfkfylS1cNZoelb8wGJD/UPEu0jpbyKxjPKaKd
myuLABQNeQLyG75lq1M0o3eLIVSJdCWMfjY0Onf1RVRJcZSsWqtWwqSp5deRs3nVoKOF1/UFfP4a
q/eNPqI+mPiJ0/BRAU9WJZuMgJQJRaRqpzBQcpQMLD4w6BKfRCAAtuCvoUUaCiFVPAhUXKXcaVGx
R/VTF97QEdDyVHM0Axjode9pP7Dhyuuc1s+5t1H+3DHnXNLNLsZYIUJO/cpEAGGgbaXj+5VAdeFj
LLG8REAGkTPsBrF0VGYHr11oid2so8zTH0slhuALLJXNafaCjCqrr6Ny8/WtPzG9M++2xPrQ8wbs
XBhdhuhGt5tRK0dLWM/KsOMJNgSYgceZ07UF4YDWPxbV4Frgl1im4lAMtLiP2/oZ5acZrOWmfWWn
tjnJ7I3GPaWlLXjky6T20UkHnWYnuxVBLXtZHttVgyDRgxKq9UFVp45owGMfeg9lab8c+A57xYbX
qd2gaR3JEs9I99B/kGgTN40dpS8NWEz6IRJepd4xFDXycjVpNdw1RSgUpJuKXYHS+/UQnQfHNX0J
WU4J/M2GNptCFgfAol5NDQ4W+Q3S16jBt7otLAphpNuDodhsS35o1Ct3vjDv/gZosgFk3QnbZl0E
BXg+Euiu0qEZr2U7nyZK5z7+Igig20tnySjJhinZacP7VPoEJBd4Z7zmj+1Nn/h6YEBwAcaK3QRQ
NvR+cs93khw0OEHJLria5Ff+0serFrSUjbiCi3waAZ17rEX06OMmlnqNTyEnsW3x19R87Lifz30w
/0rTxhniESDpu7qvh4BWm1m4CQuUabIjC8ePdTu6tN3MzJuMXaLYOb2ywX86N517rkU+gXOvDM0r
4sCUPcEetoN4qkxBdNCcZETmHMyFhNnqqky3DdNl1Xu24tHjPLojatprM4JT9Y2WvFhggje63f4w
a0efQnElp/x0OjvzeEvkEd71LB9NOoVRJHtU2nWHjnb7edo2LcgMD5mJUxXa1xoO6/2u38SB3nh0
slkVyMleRT2c+Wbqj8VjUa6ouoGxlFSAoVDI66zftXQDxNRJumNb7Fmj2Vp5rWXApXFdIo89Acc2
A/EmHBO2bXRoGiB9mdeScZPIqwmcW6HuG5Cbi4F74ADZKNrVbWKDImNnDAqVsfNj/joLhOWpWIEd
YbOosqmOlAtSE/VmkAxH7qVrxs+fDkHnBnqRZ6Wg00BsYk4hNEDMQU5Eel+K3flHvecuOCwyBBKm
Xexl4wFsqdpyyXgFFP90+Tt368XSYGhBDBa2RMJyXOl1UNSbMnKI5QOGqNyqs0vEXm+SfilHGX0X
HKl3E0CttkkD8OiaHe99q/8lK8chdVGUSqwbc0T9blNVvgqyLwRpsd2xVdzZZm5fa5JzaWIuG4Yy
kcw6AXIdKoGEjWI3o4Tynoltx7w5XgkCsddR2vdrCA6s2W2oPa/6WzQAyJ1EtpVHsk6zF7V0kQvK
xwj5kV8UeNC9ORwF3vialdWnq9SZsf18/N8Oxjms92CUE5Fw2Ew10lHFb2cdSsjnQXgqmrCX6rvo
jwkt1qW+Bd3ErtWjWFcQHuZ+eSX2Xdpslm1KyQACYaJgrFgfyJarjTcKpvQdVTMQfnAsPCThWG8N
2YN62El/fL3Ffe4o5159keFUWcJMDofTULb2IsXG7YCJDMMdYDIjTCkSLLsdmm10wlcwcQ5Ws5PK
46DbNWLuozLcxZYHcASdOIpHUfnKDUgBCMdV7Rm1P0iS26Z+kvsaf6lLO25dmUOQd5xx/LFWY7sa
B7vW7fh0+v8QIN4ZKeC1R/hT5OIYd8CmDlCf1J6pOs01n/LP8Tz3xotYrvfKCAUg3phCDFLZw/Mk
rZvcnwLxS6kclXg4KHgjiH13Zu9YL2/IO8xD84CIwx3QWfpHbs/7CuoRpKOJPYaagQZzTpzef/1F
Lh0Qlr6HCaBUI1ExD3B21XMbbN6heWxtaTeuQFpX1obhdltk1bpm69dgmgtYwNINMZ8FMyjBPUcR
MH+ahJPDVtjnBkSBW+5XmlNLtn43mw9pgPvS8YnYY+UMH7FwlNWwLlXE5ZtSP0joC7wvrp1rP21T
z3yrZdvUvALpUMx4rjJ3xQo0It1BlT53y8K2mGtCnxOAKOJEj+1TutdWPEAqJuBSgQl1iD11WuWz
z5/JNu688W7y9Lv8Jv8V7XXpWPEntSXeNTrPpRCydE6Ms1FOrfq0elE4N/253eG8kzgg8HfonbhR
mZttOumOBWi6lSU220lzYLlXpsyFdHHpgAYdvpRHpylTxbMtGwcubWb7qEbgRgNtdeP2jWB1507v
pJ6pAZC9duMLx5elxxiHKqHRDCCYs7HSPyL1TtQ3KQ4QmX1Dhdu6FVJku2tcDR6731wfS+sxBTIg
nqkmCacb64A1nLc++3nyf7JBkR47W32FYtBOjdtJ3yXJlQzw0osuoFO4szXR2FISauMroY9WAoE3
LJu//n4XVt/SNGwch6bUMx2zfMoMBH4JkmYmP8Pmq4WCMg7KKkJIHfnj17e7BFfJi5hvgQuuQ/OA
CLO33q3oXoBVjaWl2oNl0w/lSblLQO4Fs/1nHFXuNQ/AS0O4iLtdRDQRZRoAb5k5Q3/L6kfRXvMA
Pg/fotb050FdglMc2jjg4jp9hgNRZryO3W38IkeuCVOiKfh65E5f++/hiC4tibS217si6UhIO5gj
6ihxxLYCcA+KZaSZ18yoPmHDc7dZjJSwGhpzmZCTdHcN7XLvzKa0a6UEguN39DK3DW7u5HFNUVHp
pNrjKFOYHYJO+dL0d50ieQpATyhJILVdyQlfY4N3uvQHek/bDIpbM+scCIxgqd/xh1P/H/S6upFw
TFdTiHPYD032c0j8CuQD0Qied40OrYQOK276lvbSp95QmOtIVt4yHCKyHsWpFY8fQZaHyAl41f04
vTb8viGbSJcfi4EELNXtWUCLYCmblEQBz57S+pCy2FHl0o/0xpW0HikrvebxdyFRp0ubpBz0elmT
ZlR4pB9j42bS6OE0b084CsArYSyO+rhqd5kOGyCU+9Yg2NrY5zOca7nifz1ZzgdluvRSkrvGoGWE
RxAQDIxpyLhvKMYKhgZXbnChlEBN7c9Jn7FsmCEyRtqqTPd0itZqPN5PMygFE3Utfkqh+L5mWkDM
ypknOGlBgkzUnxM8hNROXVUDZK7IrbvmVQN2muj1ukQd8OvX/9z5zsxic3FgyeFtrYlJJWEK9H2n
vhgr9a4/cGQSrpq/6mVoIMVwIhaWKIGAhncHxJr4ueTMD1FrJwBABzt/+vphTiNy7lkWEa8uOo4+
fYKE5vTWmPewlXS+vvCFuLMsSScmOoyN0FiF9eREZNMg/yHFY0/XrfVAkxIEqSsp2vk9gpqLmJBD
cd10I94ALRlsxiBzgmKEG9tuyoKM7drx19cvdCHEGYuvxsqeoBqIOZVlr+rwk97U60F2WX9lH73w
If6GfqdTJFk1EoZ0VJypUuETcQUE+aSJnPnGy+5GHOJ/UFmxBZSZy1/i2UlvVeI0h0h9yaegETYv
XdF70exQyBOau1i7tcgNYprx0A/3yiqC/cJeHFCGFKDW35AuAMUy/tV+sASLyU0iHxnvhpdOu6JQ
bjV3Xw/4p9XruedezM2cQ0BSQzSAffEdUiENwv58qO2idGEP1bXCZtbj1dL3pcC4RH05dPeFJmFV
9sSt0rDhHjy5IZkICsTyqlsnVqjcmTW2tY0Fk27t2EwpznKrax7DF6LikpdoTrTJI3SIC6Nhtru+
hbQNTaJhSeFeGc4LM2zJHmwFXO6n1JLDDAL3FgYXau3CeLjT9wkD18CdcfAkKH3ty3tG7wtxBU4n
pwVy5jMuW5C0Ut/CPmk6paVTA5scpx8cSAqlLXw959vIrzNfELhMXIELLqxTbTFrTHlsGyJFcjjr
LUQtjxIEh/SRUse65qh+4Ustu2QkETU7MiDiNNNRBxIHpXw/eZJh2Ve+1OlRz4zYJ9L1G+oiyr6r
LDSCD+fsNQlZtx2jwHjt68dIcRkSCxxlBLOv5W4XztV02eFiknSpgWkQIhtwutkzbziEXA1Zz8yp
qJs8G4fUdOXZ7ZzskV3LSy9NiyUCJnW6nLYjolI9/HhTG39QoGjx6zWvXAUV4JVonqJX+EV8PaYX
UEJoZP9MCXSlo1kFUXbIzfVsrSlEsYWTFB60PyV1ZAiuoSc9SWShEwK3Rdso80pO1xWzsQs32UbS
7SZ30yZMLMDbKaQpZAONpKOi0R03nFRxa9QiRD2Bah0C0ebdi6a+QVTXAjerq+evX+NSTFxiIFY7
qLOWZKcoZa5Ijzuu52JtQEZbOmzycjBy4Azz9c0urKQl9kGiAt6j6MUYMtUZE6+/i7KX0XpUvpd6
LIEBiUImxbtSCxWN97ZSxLuy7a+Uci/teX9rqBBRrlGKY6kJfyNerYt7OMBEb722Vi0XvTJ6qFTr
o14/DoU7S45UefWtOTlF/VTWj+aMinz+bPL1aGxEVDvzQB3kXQWEc9g9480AeS5FF+/1GOBkGEsr
BZmykW+rxmcAYOr+yhe4kNt8kod+CwQlvNVAlkPonA9d/KB2txMq8ImvggVwrR3kpX3vM4f+/R6t
LoxW4OjGhHGDTlHvhD0oOMHRVW5BxvRLs1IHqgp49JKXNsnR6xI0HOnYKqjUwOOssqLbr6fbZ/Hw
TNhb9mQQhUlZp8gklNMtnYDUy35f3tfitp4OegRfJjY6xpN2UIAvJxykswBSUr/c61WgdpucgRCE
/hNFdmJKdJCXA0eXV/yQax8Vz3ywCuE8KsEhAKxHy/TyUrZZG87Sk7Bg+BcksMgQnQujIT1z4OGo
Kx+QLtkkgZ1JtuMGEqQhsVVtUyS7ph5dEbvVjAMl8DSzC2Xt9etRuLBL/62/gzbpFokaLHD6DtF4
FF9ZERc2rc/P/9tnBi0xrvMYgzvDs5PCOmhllZMdX2P6nMcw6Cd2/9vl9VKDT5CW4vJqigF8MdAe
rRdXWDwXxmQJprGm7HlumnKooVcHzHFsTu+/Hu1Ls3+JmY1d26mQ8pOQCLFL1RYZHcNJNDoYKng9
cIFS4ThWRlCComkNvIfkSHWpBBgeCm4ddn6Vpnpaf+WIcWG5y6dv99sgpqyuTo5SSCwIPDIVKHrH
0uvreZuPqdto+bpoxytDeuF4tkS6JpP3ckM4jhuNX8OKRl7BR6P14SpqdhtxrVnJ+R1EW5qtd30q
YASGk75qPKjaYx/5KngIBTqgXkkuz4+YZp1u/NuI1apxsgHCDWDdKW4jlDkt7Ng1CiMOjEuuzJHz
Y6UtIbRxLrgUQywfarkH4oko31jmmEhiNxCnptOeYLto6wB1wrhA5aH+pVguuL6JBeqA//UzXKj/
a0sfdgV68XkgeIYUpzQNeuuDkYWAauBoCVB0kB9Nt5Qey2Rw+RiI7tmcVjpqnGhL7PeJo2Inq3ZS
CILCz68f6LzrqgYF8p8j3zBdSuQBW1M3PdFy3UxbuQS1GUyYWX+tzQnK/1XC4CEJ51MIIpmyKeGY
I22N8V5+g/A2Sa9RkS6QlqFf//NRJPjLxGgmIId0UI4ibvzkJSngI2PoK1htJOqw4+ouUW8mbuvZ
uueP4JDBflLusC/schklt20EkfbXA3Npyp+Il7/NSFHBrC6q8TDSVDgCzuCpAnq9gboLiH3sClhw
PphrS492ZAV5bzBErcpYzTBwjehtzXwEiK/f4Xww15Yu7bCEBc28wjsUAqg7QSdx8FEZvWJpfuHh
l5bjcC7OCtEjyvVAIdJxDR67xXK34lcOgBeefmn1rBQzXIJG2JqZifJL6qK7CkZ0TlEV71+Pzmfx
6O95imactqnfPrFRg45FKaCtBjXYN9CywO4HtthKNrQlzvhhwlMnvnJuOb/1aUs1vIDPAIEUWQ0l
MxcrU0G7hxZdK4PvvcqSn5tq/C/QATRrc9P4s3HIA9gqgamW+gb3Gre+8lUufPWlyLwlI89mTQB9
QJ41y6096XsTdr9ScY2scCFMLxE0gxtNPCmnU3Pkg/zWSHBtB1cq5zbErzAR2ev8yq5z4RSmLRG1
CZKaGb46QKaGuzFxo+ZNwFHRALlXxC/SszQ+J9eYQBd2uKUMHa4jNNNiTLYicXHWZNW6y38Kyx8N
f2wz9+t5cOnjLCKolhOTyhFUghFh5E3nFfyZRx77MN1gwoYl7TVZ4oUKm7YUl/dMiWIYUs4hg0lm
a8cph4zgOYtcGB5auQu6q6uiHF3WdlmsNVgS9y8wbnIB/X39phfK0dpSfW6YZpsZvJ/DPtoM5VbA
l7cw7QqeKyiCCFuBIdMMTuYmGdd5tJ7esapF/JFnYZXLV6bPSS12Bt/RltzWqDPQWn3qpxAyB9RA
YPrL3WF+kQ2PqSEf0bVHd1Jz3otqn3avUx3ZaaI5pHzOEz+qS6fP6odhLBxNRp0IBjnVZNzybKWC
5WeNsGMVNcy8ayePVsiIwLvKsEEEOqh5JN8qVYXGdG8DDjkFWIzwwFSS+9b4OQn/6xFWT5PmTHhc
UjRLEpkEKiVw7pKVrty3sOKpi+KgxJGdZQ8tHH9IfNSobNfzfcFpwHTFRtdjL0uKUDfmQw37bRMm
lQ1mCAywdN2L4XWDY3zORwdMCjG5Fcype1KAeDvaBtyfxH7q9Csz5PMrnHv+077yW3g3jbSbDXWA
DiXqUPgtgbdp/kxXKTeQNtybPehWLaYtpairT4HCfqbSviqbn+BhwpXsfU7fREmCKf4ws6eCIC9c
D7B9bbRVx58kfhAgYoKAaN1FaZDiGJGgpkz5sM2xCPTZl1t0r45g5Eme9AwOXbQ4aGVQVZItyTcq
++gk7lQM9Akm2XnxPDbZrpeCzPJasupgg5fAltJSi50BRxajgel2A1TryuH0QjBaYtRcn3RRU20K
TUDjWrpO7Bgs6LhE/RKOoP3LlRl0IYdaqugTfOgMzhlT2LvDDlIGy09/NQHAY7pSAmwZrY3T5UxM
RwQ8NJ57AtNgG2IoxSmHylZCGPzM/q2UeYrdrnrmCJi3bd7kVb/vBje/1jPhUixbAuqCEA00fkx0
xJG0+MFdSOMOsydD6+imzwYMXFEtRn3FIdxVj1fG5lTWOjc7F+UuGumdHI9cxomn2gxDe6PN8FU2
nFg/JE+V6cbVYSb3Q/UOJxT5po5gOmyP5rMG/4S2K58UDfC7Hb8LOGWqOL7Kid8Pu2lyWObmyJzp
Dk6Sq6+f9VKitGTfcgU1WEmt5ZC0mzqefTgjd/BwMxUUW702frFQ2ubHsnmRYRb+9T0vHZSWxFk+
FW1aVCij9HA2DQYEuT2tMAjr/od2j4MayMigGG2nLb23bopf/W2TOfORgI8alFt6LYH+j4r/zHf6
W9UD/psmXhYM+Zzfa7J1I0/PlZT+KHpxU6p6ZwBVYsQmKQDDGUV2Ip5VcpvQeNMkLXz6i11Zx66C
tVzcTNHRTPyyuenLO45GCoiWDhy0HahEbRWypXgcjxGoaEk+/WSR2HTxtEczrZVZdo8NryCV4OBO
KpCYpS12uQY+/lbk5HBrLZJmO0edW/eDF2exN4CNlTEP7RDtWu5uJWJNdmPBZ7AvfUshbj1qLijV
tqmsizzMBJq/WXd15rWqvG4HrMPCZDbsDEmErnamIylvCNxuFw0+7ArfBGxzae8QvC41X+DDBEgP
JHXZjsSPHEbH8Pp6gWE5DEN/oRXcyhxbJ53heYugmXZ+NT7B8ULqcIwrzYY7WZyueApbRGU6Mi2D
Fp5U+ziHP4M5DSPIoEPlz13qdWLcYEc0mzX0XhuN6q9RnG0hUX7qeQYD7OKBsjGoNO0FpiPO2OY/
2Ii+CyNbEysQFThqXSGvus6yUZJVWh5WaCiynjXM2UnhxQxyR1IIGJNTLHMV3U1nUNyFnSgvaRrk
yobHP8tWuBo4kbKp2YybiFXoxtkPB1NDBwRXVHJ3Uw/6a2uqe7S55UFjCD33jFzn732u1D9EWeer
JKlBmi8suNIRgxZQwEhj4aJrBl9LMSQAed0aaKwOvUnfGPjNXtG9SYMlqIqljlI87GFB0JWaZ6Y3
8TMtiyeev3ZomhrSlAZkpG7Zp+Yq06ZXAnu0VanS9hnmF6ljacWvuayDeWjBYfV4dxexwyAeGv3A
GIxXCw9k6ZO/eN2vwPVG2oZ+FUfWoDWGBS/wICUOjzZTkYM1n0OsaloCoMC6YdCm38CWDSXWn5Fm
K8kRtouEbXm8zvmqqzZjc2iR77A0clRRuVHiAWPoY5sNaDfqgkeIqcsQtXQ3l4LxZFWfhJoI5ckR
2g24wfB1wWkDpDdTuu3HkMHulOgBbRwcPQ0PmnzVidJHed5BdpCjl1reyG5D7EiatuiXuIvAeslx
dAfL7GjO7BaWkrDBhclhtR/Suwrz1nieZGjkauih76gpwrL5yOsP9KJ1NEheYuUNbVfg8d/ftnAp
hvv7E7CbSI8N5J3SCL97DiRfZqASCwdHMYdhjZPqvtCOc3RfDkq5Ngr5ALbMAQZgu0ZpvBqSqPXU
xU+CmH6syzB8vU3JPu/Xwzi8zmm5xWtMMNxWJBGQ9jGqZ6e3uu0kxyhMWZsBttvrrlDu1Em7hXxf
vTejoV3lUP1LzJXUMdtSXrsUi7fKCyjRYHVNMTU0YCboOwTKd1XKjpY9qTVzx4nfgwg9TPjmDCr8
Gh086n0/z3D9hnGkoXp5/78kncdy41gSRb8IEfBmC0vQS5TfIKiSBO89vn4Oe1YT0VOlEkG8fJk3
rym9JW8QM/nlsr1Pbe3OaBUngjKgOi/xefwsVhzdjfIyzdgFCJDSksnFpJm92+hPQgx2MmA0knha
kfr04Cz+Ud7ML4uU+Z2xubWmODXW+3YjtqHUupVM6CrrbWhL9RHzvRiO9Ekw3AlbVJGwAQ85nPv4
OWqKxu+ItbM7yFaQpZrlt8St7RTsupEYNp9to14beY2OZXyb58vY/g5Y9GGyMKxB3r6YfOt6OoXC
4LKQ5XSUeu0Yo+j0ykEXdqlZRW41njdo4mbaHoWkCEv8kmMxLzFNtF4ifBRcjMNDRdBv8tBDqRby
PQ94DtriJNFSxdhf293RoLJdxMqtjOs0aFRXqEHFkzjZQvHFytK0bohQxOlbJ/7AFowg/iqsQFx3
KEPgc2S6MxSO9M3fbLcwG5wGwYhpSzN+rHbM4h97dEj1enqeETzVR3Gz4/K5lq4pjOLKI0nFiVvf
lA5D9CRsf0lZeWX1Tyoh2KDpMCDE52P8OpFAQCZMqCfF65C1kN7zWg76cp/gBt/2ZWBOieErEA80
C7ODRQ/IckDDIqPFyJ1+7BYnh2UNRVfjStOogg/66iFWXqjkhALYxgoL7kurAz3WDhZTglrNy+Mw
Opq2S0RiEKq64V+Ih+HUVkb6Ld261F80LyqgN+iO/EAE2deUgWIYwRpBuRMXgzwoHLZ70YsxCBbq
3mnx7R3i66zJ7mYMtmCiBTZOfenKZkwR3UJMSTfYV+zDCW9xiNhZGMj13BlqBH1ZNX+q/XhZBtjz
ENSZb1dSuo7o7nK5ACP2s8kbpX2jYCXgtQowJbyzgX/XtJxkTgd2zzy1e5qfeymwcpr7GRrIqdpC
Bav7Rv1VxJQMQHetz5n4Wm6ESTDuDXtD96R+89XuFTZioPXHWHXjpNkp7fik1Zipen3yRXjGTGXM
4Douw217mpAcZMNzh29+1CEzrDz446bhjSniF/WVbBEnqRZfh9zTyxi+rgveHO4ofpnZjyHZw0DT
76e/o0mRwEixpk6RB8XSDcGARDiN4siyL0kErb508atWk0VBqbD16VRXB4nRocRmyus27OM/sCrH
vLNpqHOfwnIrt5eaFl8d3SkK5ThMxqAadpYeRAA5H1uMEbSjcji25I5czzdl62jp7anHoZRdLWic
IQ3eiC+uY2brc7NqYcw3ihn5RWWWKpp0OGYowKqui3cRyzYSjTbP2pZ9NhOnEIs9V8yaX3RE65WE
K76u382vpPPSauOlzTCql3dxXxzgUu6nx8OHMGE+cmuQuLekYMi1P1HoG74LxvNhWfbDHDsY1rvV
ei4AhgnCuXaDYw37IhlceWmDdSTrou3ao8Y0q2MaoirtpR2OsnCLlOLQy3esOHDmzuxqmK5KigM8
kr+2pFYt2stoABwIe11ITlELZXmZJVvFkNXMTvPSKpSnSkdkXneHUSZ4Cp94OitpJ8cfowEuMKoG
TZVIFkxHU5bIhr+WS/m9TVz4maG4Wemz/JSc3qoDNdb9Fd8UZejdEbveUZHoLzbxZGCoDmOCS4Ck
Vq+vt726mr5cMYTJepC082WZP0B67VbtHRECclfOLj683lqrTqIdrUJjr1utB2trMXpodgIXW6rf
mrn34Q8hto19gYnWEoinLsXko4qMQIjuIoMvkIq9WXvLeEKmT5aWjHL/8TIP/hJVqo2ndhdoZbRv
LPNvVWLFnTLhWlZh1Ih3KUPSl/JVa1MbyM3ME1Pflteh2xVbYN5YRGsaoVTGgYVxSxeydV/rugQW
sSjW9FZaX7L4Nmxv6kpb5zXF04Y8RBr8FV1ZTlpMSFhaSyvgyHr2PMvK7wTxxRHRMkElHlm+lZc2
bU71ZMkk/gih3vDGCt3OmHy5DsQy+6diNZ1YA7KBPKUR3/DJwV2gqwheL/TMFh/eeNUcH9qqnI+z
3gscSCy/k3XZTwr9liVlz1MtnfRhTXaKOH3W3OE7eFJWUHd3acuw0bd+lwWTgDpzJv0t02nfWfkD
pqZXXGxQMEvld54xmEwl4t5Z221T6/YFu7x13NPNhm0kHCpMVZMmCtBkv8EIP6iqEJBDl9lTlf4p
Frq0uA9nDf8ew/wSV4MmjddOH1fyo0rx2NTVmcuZXB7L7rvjln2l1qeoUSrORm4lBCSRRjOhgEZO
knsNUEmv9Z7QUkqmBSpmWsuHflsIW1r4sRj/JsdlMHddROKN0R21pnfipsTM3YLbwzDQRX5BgFUt
VTy+RtypQz2C9azHJS79dEsdDVtqVf9qSEyRJCI2JA4UsFqm/Wb9Z0KHNJQNxjQwCbwWn89t7C9y
Ojii4ifydx+JtqlUN0F6boZd082vCMiPpVpclyGGqWDyk9ooOY/8CzLu4DYyWpo25b3v6s9VsXZ1
nxOmNb/JoBmLfG3H41Ilv6ZEBFKJiBbt50RkqLEC0pcCLCM7al4IDWHAfdpuOA8nnIXcy5szFbau
Pbk/5JGvST5Zc2VxsxgH6DUeZ1dt9oMl76QKGSy3fzvzluDF8mKMbYix+85qNXcVYi+X7rP4oq/u
mCEoUqVfuRg/tPmHlxAb90f9IBu69Lokc6N8caP2n/4wblF+68nbjPa40sj1c3rEStkWhl/dFDBj
9urqVTGfSgITDBQ54Jk19MsFRFCpPkmRuuJBisRLyEPymp1WX6lx2J/PhEHoH1tC1IFZv7ZpZ2d9
uSMDoBRjF+tFu9Bcw9ob9InKvyx2qa1DThQVD8lJoXFkPDlCQlJPTV8i09Gqj4S0EImgJeFoirvy
mz1Lpzkxusvqc1Y+NDOkS9iWIO8BFaR9OqP16pO9Yflay03NmHLQlvG6zeYphigKlUjsK1dIyCwi
/DlBdTHpzjTY7ZAjvKAnGn6W7VcnhaZUPqI1yLra7mBFpsRpydlZbe86zCRzylCgM9pNvqifcvBH
dBXoaIfcb429Xp+pnkQsOlN2VCCxiU/ErNnEjcBXdU0RYRqicBXvLvMrjjFPiDxBDjUiIKP7+pqQ
PNQ+9CyY0xrbG07YUl84AxDN5vZS2HCg2nOk+Fp0Mi30sw6TTkPHNwjuaJwHMj2d6VDgfuVsj3yg
wVXz1pNyDS+CYOxyl0w3hLWUbLrsvozDmIlLsXIvZlqQc441KU/R81oBXT6iNOMTVPSgH5golmEv
DIlvYc05kJ4xLCk6z9aLh98Im4m0WP12Ip2uIoekCyYCN7QCKcNrp8JiDkrJw06VD9EdsiJ260yh
N05dXVwuc22EGsbkXK0/YjwEa9ntuNqvwqz6QuFHOfkUHxF8464qwlX0FH2PCb1B6Vkqxg6S3xq4
fqHMmt02c49xJQnH9stQQ2LM7Xq9981VzdklkCUKjzrcqACFTfedT15BRDSZe7Ld1vpb2Ydych6E
D+xpAmEWnNKEC6s+Pr1jDi7GHqZ1kgo6o+hgcdVONfyzrKmBrPDX/8F+eGVaNozxKcE2/1NrxeVT
jdoeYI9wsL0g1L4yL0FWDR74ROskSe7jyH6MBiZfGbpqVv+RuOTEVYcIbVb3Bd5wc5wGsoU8Vd+u
myTDuMr9YZ3CSup+Nl1PT7TAL5YYE7Y0RNhVzi+D0jy35fwXxwxuLKrsKErwjk+q58aEfxWZ1jPJ
lrq96AnTyxphayI81fKKUT0BHTR34jp+m8WUBDHBmwLZeoQP/qzzc96et95pvpT2H4ugMQ+xDCW8
irCD4p8uCHY2dd6KqRxA0XCo3wU5oQ76xCIJZvBYGZhMZOqpSeHueYaAmNuVZnutPGnxh/pep/z2
tiq9YBJMFkiiPlg9ISdWrXG935uSr/WxE3U+GlMghrX8QEFCI1jB/3AH8SCB2OGPt2khom3LIg4V
Humf/i1d1DflU1j94YSyRxpdSXeb3i/S25idSNl2WA9q14HLWotdwAoInKi8MMXL63PHfy34eAto
m90XpzELq3ifTE6VBS2aFOuiZIGO0wgMk8rwWmSnTMHxXqDRqV91aPvR89TKHuqmKf+X6n60urkU
qidl8sd6Qw/xbRAyVkTstd5aWG/9jjA8okXDTA9wMYLhOQ/fWFbLaRhlv0Jyj7aXePg35VvYSH4H
379xGf0qYMK4I4jIxnGjb4lZwdB7o5xmDPNgYPmeRm5raj8z79aUnYkIG4ChLDCTVbs0jB5qp1bO
kvFq5GF+U5qYCfS5zTzukjVz5QqRQZacSlrntk+OqnnULxo2erJrVvZDFdO41j9hapmyvdh4K0Em
qks/hdKGpVHOPlbju8FOcDx02Z42QYDPjMvTCF/Sei2tsNE+yEawCYJ41tV/BpqvDIAJl6WZYlZ9
qB2eBYLuqe2xrNxE/OllFGTVt4WfZ/nXTFfsZkbFsrlQkeJIGgDHSS4/wZmG5BI1YavdqvzUacca
WjF8oBJaMRQUUfC49Ii8l+SQhmCrf6rIKzB5KUrXALQbcPbcbBmsKluGB40RhWEy6W7yx5UU4ci1
qK9Vr1Jm/VEAaMFjZTzRjjQ47vyjx3PbZieJgfFOQKn5zaXSv9W/WuvH7UuhhypkZYyaJBxZVJe+
yR6IELmQIPqEGQYOojzMgnL8bEUBxgyJ+cpnIW+3uqnJW7xckK8J22tHIKCYpE6WVucGP0mNoVpP
Soewu0AX+XDbKXqvhA2msOyWWqh2jpY3IDf4IBaBUWWceMlJMX5IrsJe7Q9JhfzwWLb1m84tWdCE
yQnDbPGm1dcYY/XyKRp45U8640yl8g20diKqKArxk1id2Lyu+c3aNtq+E+vTqbvIBjCBcVzra6W8
ttFZo6Gt2RkVRM25k7wri0OK98SoAB7mPrhVVoX9c00dRO/Xy7yyzDU3ghUM/Wvc9qUAxhu0X32+
I0nPMu4KMnyRS1PyxOWLz2UkwSwie5f+VeoOcNMu6r2W+iPNxwhE4Y+/nDIyqgZ1xx5vpgPZrtjE
N9XvWNz1tn8Cb2fVrPTHZnDUnO/ug9+1yj4XjEfajgWb8VwLpOEqwPXiLgGLaOqnpfxc0/OWELHx
0VexXSpPWRRUzOOxbViv6uICu1nnrAMHUwKlChtmZYNKNTGIAQIVmEgY71J70NPUzpPDRCtLHdEJ
BOJ9P2bc+6POOC9RUzbBBRqipeiqkA6IYTnlPGJwwLsQLZClcTayQb2seb9YPm59Q3xX639z8dET
Vyd7PbJI61LVlYOIDi/PRTr0NTiKfmFTPVUYJwRGdmV2qmSuTb2wDeUND7UpcurNEfOr0D+1CKVL
Lo+/XLsq9bUklSQOYuVHswpX019ybA8JxuyCUd2x5OAaJsZv3sCCSRnFFhS5DglN1a3HK6g5j9k1
6d+1CgD30AuzN0FTy4qvxQoV8Y+OrhViR6dLkeljkkO+wfzMXYHoDYChFsGxXfHO072I9CNkTpnh
HKk38krZn/D5cKZAeU+08M9c7zgpTeJmJBNnu66jeXnpMQro499IP+jRnlDhNXGNIph+2oxWbaes
8quoecnbErnDguXqBd4xvWDPgCe/WCDuRwVHHZMRBXBJ5CynXIHY1SRQwcM2Ltyie8v1bjeULDwO
GL86NNRCf99Mw9HTfYmiDFs10dhVK4mKew6pwrE854unym/br5K+y7WDQ868vEcw4KnLeuWIJd8+
HhVuXLkGFas8wRcQtJ8euPVlVU2wbdKJZLujjhYYvgy+oAVmFyxsBJYfojCGAwLXVYLnAbz4wg1E
7prdyKSE/cuXj+6K3Xic7FIELbRp0a9evM8bGOvmF5Ra1VFIRoGIMem058CO4B/23Icrxnia8Rkr
p56Ix5VcsoSHtLzK84E3oWjBCB0FsmzrWv1ZHKBnAfa6svqeAj4Y12lxRc1RmCOlN4HtMLaavtDq
7rQAiUEpMGyj/a2jMwFYqRWqn1jiyQlt824lvQLvjtHWTSQFb7NQu1u72Nv688ADP8knNcSjuDwt
8EYY/Zs6WMl7yXxxdmrBjXqvH0KEpWL6ZU5hTmgR9rGA0iNZh5G9GdgMxkiX+6dq4YQxfmrndoKK
dcma53jyuoa4t333itc5NifDH7NnBCNMfSeOajG96EYAj/5p/I2En0pOLSJ63smWDeXTnHfTfmB/
MHoyd/Svku2l31L1Ne7KU0zuxxh/mcPHIj2phFqzT5ue+g9lxfySk+Zt6wZU+VzF0o4eBFcUhyme
pK5NEYl9IUWOrqbCRJGAXgwHtIjnEOQPyI7Se4m1u5RSKb2hPADWW/JvErtF/50WAUgrZkvm8ioJ
uOy6+bKLxICBT/9Tc9IyPzP1pxnvgLxYIdnZF2Ls4ZZXJi8ZAWs9UEVQgrwX52hpw04/Lblo40em
cusKIyis3yjggwsuMfcRBYH5JP7V9TOjRKHvSPO22+Wg1VzTC3NraOT/WulH0Z4f+D+BrVQ2ubz+
Byw9XjnVzo5pstOvi+Vo9Y79AFQdEWAo2b71LBQx2xBfC77y+eHbubpdjtNwZbNrNaKbeGNv0mO/
gYlTu7xqxS3jnUoa5L46LOJnNRyac6MExkqapg9aAusHfTky2RIKG7MMpwvhV9CJYSv5vG/G8jVy
LcTHAS9z0hnjIGoqF8eimtDABMnEwWpvQMXzvzFunfpDVW987WLvFmiJ9WDqfKDqebbH700/ZPgM
DzpYwui0NDXEwdna+qaxnknfeuF36xyZF8fAqE48PLTtREo2mWPFpaM0Ho6o7lj+oBYxYi+7bt27
ooKvEMqK91z7QaawkO/oohtSqWD9CFz/2KSxjU/PQ/eNu5KlHQotINOukByL3hXLBVNgDApMkxrt
F4y+VCEcuIRyRzg2R1MvfRBuYds9jJ2I5LbekvtKqDW/kET00pTsNOMsweUi3qzdWfK/mf+4hZMR
NrldCe9R89rcKznaR9krm5PH0GORw9x2I3uAj/6kAul3i0II4FOnH6SJy1yC7f9qRe9LAoXi4Uzp
06tJNNqb5hKAJVGJezpnnQ35RDL8QxlGGlpNAgn/a210VM2LuhCWjD+MrPooWOUctr0tvOi6X5e/
qiJ9Ej3J/h0sb2GRAaG3kxVujsNauYPenIz/X++YANRd66xYFCcYYNT1XUXAP7qb/mS08ocAAGEL
2vjYYdf4QHZs7bmGTJBnrcxBieKDjM9wp7T7fk1CuaodfWx2XRP9iVnzZU3mtyCnQctq2c711FH7
nU7oYzmrnmF6sj5xsdhV7KtMs1doP7AEbVNy6+RHTr5l2AjyITIDRnAMjTollIiTBIZLXFH/Y2Vf
/liCskuV2GbIGepLiyNK7I3r30gwOhSRnosLzHlHNDeXgSdtyhgs5IA4nTX7k+Z1kr+ZfsWqRRvT
v0UnwQ2PIXP8JA6DYbztHdWcT3m7BdEwHdaBQ0wsXiRnrg5ILafn+tnqP2NN9LPZPPRt7sdG/gQE
4Ofjw7JEfp6mx2APULsIlIDu0SeLCPC5gpZu8eKW8tpsJzC1aJs+JfNG3PRTHYUZf1rThGdVuM2g
EjnXBFL0a5KcuDfnFStOeqyj9hfPvzN0WsJa6SA2p3ydDFdSD7PEAISMMEZq6FBqH00vm2G8W3Vi
PH19uM7xrpr2K0gsyypWCUr8ZFXsL9jzhJp02HQgd9lrcqrgtie0Lyf3b2Mbd+IWTkfH1H11uVXp
ha4y0slSdIUIY4xgEvuwXs/1jwFDKTemK+AyKMU0XbH6Fp63AYtFgEz2G5+aGfN03UIOSmNnYYmd
yr86Uqv6It8WJSxzdLZhjHlPTl45VW8afQbuR+as9QzbBdMb6ASCfJN59emT+Y5m1V3iQ0aXIdIg
oPcy0ZiyMIqXI5Yd88QfBLzuvwvjc5x3hhyui42zlLL8TDDbShZ4l4laro50a6WXsyaOlkcwQkK+
8aXM3iz9tM7nnC0rQK+2VwfYaYC77cNJbWn9AidbbfpIcVa2iDjGUBeIFxny67ReWuk2/Fk/5Erb
Y+rp0b9mAcBK09uij58SN8PKXx6T97q5F/CmCMKd/vOBmlOfpagyuELBknpyzGM7SbQSnzndI21k
4YPfKaS47qzSSaJLkQdFdbOmY4exeHER2S2P+QEjK1Mx39cPnJmFX5FZG9wzaH7q6Fczndxi6IeQ
mosOz13UzhgpajzvxZn/Ct3BeZ7Q4eotnb3qRSJ0O/1s2pP4bfJnxtxbyp+ofhsRlav5lRGQJSTb
I1U9bTWpuir3J4ZlvbSP6/6gduwAERuyYizFEJtJpQI5BurzOcsDvdNJL97yjXU6dJYRckDR+yqP
t3hHOreoKxbHwAS6aw04Al6K1sHQrKqDLKl89RCRIjvzy67t50JeNdwH5Xd90Clg1Fge0wfB7+Qf
83yYb3KZxgIWSeHUIH60DDB9LLQl2Wf/IjGaED5IOjuuxM/Wdere2vfMcngfAEEBK8iTtkfhr6i+
UBI3pW99VjSa0kcHzBJnO7Gy3LWyY3iepasYdpOIrnxNK9bh7qN3+1xXP4p2sPlF85tM3vgCeo7e
hk3RxeI6qCUe+hyow74ZmWgs3DnkQzt+owI5GrgqqJsvsMbcvqMJtkT1Mn8KmDTyTARYGl2ThPHg
pxQNMVwYleoNBfQpVuB2Pu4ZtgpyQ0L9aYvP+frZph9x4lnil8iKLlXf9dwKtOMieovO7vFQgMBb
rH+w1iDh/NWSRLLGhUNMPrIdIVLH+HqzheZDzyizbjLeiV5cp3sLAJa7zBoVnDzzuGqoV3W+HNjY
6u8S7ctMCET210kUijMPKLuNU+tbZR60BjscFnfbpZHcPGYBWofJdGwi6kTs6hztpv6XJWfyDJw4
djpIJHG3M7vSWQvQFiRB3bcmvCjlDDlohnjdOiknJDZo3iEKVomfbRU9BLi2zi3V6jjezt6qwcch
jZL+I78MxWw3knEa2ehvl0VwFPlpjG/YarHrji0IUjb99mR0jPf5c9IgD5sKQoMFlNw8212uJ6Bw
Dx/hwk+YFdk8g5gM72ZzN6WA95JhHEhRmE9dfS8s3okUwIXu1Ezqs2TKTmU+Cb37eNQTaZ6Xkn8w
Lu78NCODUWg+FepP1OAS8Z6JcLAlBnD5RcDKL9H8ZRsQYTLs0idHcJspFeVO+pMB7a3EBxkhhwFm
IrGrbqW/4/mrWIeGUrjda+u7j+PHXznw/mewYvSYMeGkGvTdOJCrz/OC0atafnJlmxJwoqHbE0Tj
0si/eh0ItVh8CQbPzIFPIJCxGPgQ+2OV/PXs4Vem3elvU3v3P6LKZdPOI6v1mBmtpSaKpvlR0xKl
3cdU5HvFhJOVZHuZXzw2jQNWYIdykW4jArV5X6kvUX5V4TLG0ZvYY22/WdJlHKbI6+RHt1l/JkUW
lAdh+bQk8GuIbs7IRxnfUutZlid/Kfb9xp4qeqpiECXliSjcWmZz+CwJO830Nity9em3q72E7Ypu
hDhk0u1iSJkKr6k80Wn/0+tvFYiJjGIyRtggZB2u/hXIe974Zfk8zMM5K+XnAuWfrbL5L/da/tSU
/9QOusSwimydsTestvvcc5Em1k20Gs7c0n3rS/oqWOzam03zK2li/wTzUenqsB054cOoUdeMf+MA
UsINLM2CuRtz8x4l635ZjZd43C/yqwEJt4YIn7bvmhA/9YDaHQNGagjTKWW7D5xGoG+VstjNaVp8
TRETv5G1Z0OP05uiQhBqY3r6aqtD1YpvpDl6fJFWVf+T49yTNSUUWtiM5fa+iQ8IiJITi/gByuci
YZMLEUolpQWSFUQIq3svrdoXBHPaq/MEox1dtq1W8m60kshpMwNrarElXXxQv+POiH02obAWyIY1
IwgkqjJhyybR3VeXSPCHYqdKlg1ZDPb8rMxvAvd7pF3X6YXxs8sOlokCoE3dCkZS9a3pREtgNbPZ
Wsc4lRe0eMgdnC7+S4VnBRshhlD0EJYyP2GixBJOgtiQSwiJlkEhlqStnwtTOLSSMDumoHgaIk2Z
g2q55nAbtdSVqt2q3DWT/ZccFANvg3zvFkb8EjZFU7ErYWdpPhZ0OIbUimOg/92a9twlzbuuS9h6
TmyiZA/qt7rPJO0yaYcamGClizWBsBZNoA0mNZFdgfKpJlgzJMkUdn15nOZRZasVse1KjnliBm2L
Iy1+DqNjmGXkREKv2l2LK20S87wNizXJKGery4Ln1FfdtZQfAeYI4ZfmrPRfVmbuS1Sn7TTWeCxp
7mLBQ9WU5kcTjkZdhmk8IoAaU/D9MhCjizb5WYfEHe2NUrgsnS/EY7NxwJnpnCk0ziRoh4a0w+ZH
4bZY4hNilJSucy1fV53obF+29rUWxMttMg8q7niQ6TltQzM88VrH/rBke9ZZKrHqUyaARypwwCSo
WZKXLQq4v2S84orINV+NpzLdvvql24OvMI3Wg1N2Lw2+RDHTzYX1toDPdvKsa16PurF3rRSciUVv
ys0yMlkU244JwEIFo7gROUQj/H/Fg/7g1zh7jKvhKjEftwnj1iTvKPFHGAijzGDZviWz147jri2U
sFUHld0bLVMG5xDSM/X3rX2ugVNHUnqo2zS/w3QvBgv1svLZdD8AZ1FXnYc4PeMNXsjzcbN+VROw
u2RC6eT9Sv74Siyo2gihmXwr2LBHgovGCC03jv5941iVeBetoCdHmmAy1bG66N5VLQ6YWQSJBDbe
IqmuUOv31JA2Oh+85vrxfZDEnZwltzUiX7g1sWtTSeNOYULUAjzcqV+DvjNEkNZ6tH6mrhG9UVxJ
zZHi1JO06Feq4aNyqJWxn7ysGaANZ2JUOKWm1PwfrA+Shpt8K0UonT2eXUZsHaBgKy4bQE4HAeF+
nmW7sbUOybKwyVPcARbTzEK+Xh4ZBI22OElf+0Btda1COZuAb8ypyg4ZmT5OnVxblEst8MiYVyeB
ZZwySbsNJuIyEl2Db3Nq5hfouec8zZ6ihwpNAXcaae83VB4lrBtd10XvkZ/i682DIXZetIOoZubz
BrWznnXLrx6kXXjuxCrF5zVKQn2yN7PcWdgOaTRUKtNJhsKmhqWg3AaOfMt6KSo7WrZB9PTpPm1f
arsj3bJToJN1MG0S2hOEWIIb68+9fF4Mi16ncXHzjGTNlgd+xb++mfyJnOUcBkJHo1wZdOn6nRh4
JhhBd5fyvWryV8lc9cvKmhssoWA0f7C3pVxxi+liNFc9eRM6UOq9WNWPA1el+FaU+nej86IpH3Ba
/DFHVCXCIE6U9q+Byp87k/mRxnGgpCwrWlC4XFQtZx3MMJeg7Q9/PTLkfqHHsW5QOLrpMlU/efSd
TMCdHGFz/YVkMNNhl1lpawMoxSpij6372+j31lMpXic1MKKnSDor0ZBcc+R5CizEm7ZsP2kzEVXT
v5lFMBT6r1am5z6dAg26GG57Pkz5WrnoswoVqGCx4g6Nkw8vKeneOtYvxuwUsHFzZdgND+YdRkBw
QxYLzi+RvkMBxHCt29OaQHiCvWrKpHRJpasn3U4nQwblGKuPFfMq3i57xmng0dRW7CdENnvCzioE
FHIfXL7QTqBwdbBARKbu5islPaSUKK+q11XzeZvDNDqQUdxrmRNTYvLpbeqeWTqxWsbQegThIenK
gnRqob10BEnzJ5FrjQ0NuWtfk5BccrpxIg8W4WucLZ+i/ZSqrS/Mr6qiYig2o01Q3CoXtCeNXq8k
3Ieseipt8RTrprYbuq07k9BWe3U0sjeVnvj5k5w4kJhokDm0dT4cUyaxstxOsYSFETiFAgg0TBlr
1fViFvqDxSQFpbgr6vu2yiShqbhEy44kfQ5RvbeWgs+B1DG/GwbcKf5i/4AD2UMSXTBCgJV78g6A
P9Bq1EqRuoDh26qjKwTpKLa9hR+qvLllk7AgweGoNOMZXgFjbyb8lqYOgxR2I0T7NAuS/3F2HjuO
Y0u3fiIC9GYqkvI2lX5CpKmk955Pfz/VmVTrL5WAO+pGo5EUyc29I1Ys488LlN05AHYcLrtiNOnv
ViUZGoM4om7p6rDAlIWBdpYwuFYb2s9SR+JSj2AOyrzrfoLSMB9gBpSzLsjaYxuA6LPtD8y1/EAa
HVFE52EBVEVbsY1KuyvUZwMaCgKPXNeORaYsQnQu6wrpKcIVIbuklZw7gcK7HU0+2AkS5SB7gXMx
EXgtCix9xuklnjoB8sZSakRSkVLQkSpsFrK/G/DKKwwVr3M5OmSCm0AQaQk9YJ+iXTQEJguiiXYv
qZZyJ0BpHcAAKcROreCf/S5xxkExt80wfgwCuKGiiaQIybCHc8N6KKUsca3hAcQ1rl6qS6dcy/5P
jgl8E0pH8nBnatHHNnnxR7lmqpwcZO8RlnrixtF7qczj4aWtODSL8uyZJwXfJviErSg4ofk8xF8e
zVdVvgT9m8TmFpiPjf4yaKC60pMIaBhdGEEvkcqwWOE6Dstmb/VoBzwC2LZkDlXPnpZISyMM5A8P
zWXK4NSfmMnlnudYFFfiJfeImqdlcO5NJclOibHqq1j9aKbS7XENUkXvcQi7peIZThoP0qNofnut
YHMsaGUYPkORktaaDiGjUgoDRnAvfFaijwIl+qjr9JdPjIXXvBRTvSrJkhCAF8T2MRyAZAMdwk2t
JfEyMAaZzwdWby46Kctvxj6Ef7iEEMDfqvqSYMAxUND+KvCKla80NHeAF+1kioyTqU2Q5UB9Yx/X
cjZMY5FlP0qmM2BszJxBZrsRh0DCbOgr71/0Fp0QmDw2GZx38aIe06UOiue3H7m+a9rgESUWdHdY
iB2Pm+2hf2p7qKGqmNGtRI4GoiJPTIcMNVw2lNEg6GBT/eVuomqelSfGsgmdvGW+1Yb44GfWe3qJ
fajAL/UxFeAWXBT8kB4XaVo9E9nm1ABukd7tMDSKhDm8cb8hRQJBFAxmlYGI6VQV3U4VXWjqFt1K
IDDeYKCdKrBeNB36dxFp3ivALxtY+UuXi8+ONwuPQwqgjuK8Eh8xQgImER6Edm+mg2fX9BfOWL4Y
EUVFopBc2INy4rbUIuuSLmkUNHNprp1S/inFk9t0zaoVIYFM5gYf0hni2EGC1FKZdtKEixB/Z0sG
nhFeRp83Vkq7wtgCQe6qDuDb1I+Sny+hT6d+X70OOL1mbY5+CLYaDlFGw79nTD9olsdpoRqw+Co+
LK3Gke2n9wDy8sF6beOK0XNA1y2g0011FVxGJf1BdgasgfbQ2stVnVjmcrJK4NdA3WYRaB+1EA7i
uVXulBammSlVkI3FtSdTDEe1E0WEOUU+q7AWO+pSlCi1Bjc9sJgWqt5J73UAJEPbC4Z5NuLSlrx9
ToyHTkWvmMGcsMPSN222sU1sUa8wAPPrlzKGnNIPy1xVDiOMUbQXzCFHNBaLvv8ll8YmjSxXNXnD
zL+43iPobpX2S78rVyE/S6rh8HdPBIvNteidjX855ukmtIylVy9ojoN2pz15cHaKQr90mow8JNsD
252MzoaGvQ68N69id2ShQK4JQqLPfG3eMN1WhwEo1nwqcCXJe2En6UcdqrcQkgMAObScfqkwtRqv
XZXZu4X9JBr/S+XUw43Lvq32RVDPrfENDywIP3yRQQo8NoJshI8eny9Vt7hVEI0KT714dPqCOEot
gj3OzA2IP1aPSvTm9UfK07wBwyr4iiFdCMZcxF9ezqulFSjzCmc4e7zMYpTBX9GlLxQTBvyYLzvh
pS9x8ccAygo38vBcIEaSu3ItqaJthvVlzKFLSWUnnQAYefnoezb2qGcG82VpfbBUZW8Va8Z7gANt
VyaLwVBxqkbwliG8SSHkySSdqjnEBF3ahNRBKuJNr/Z3dXfu+3BRjEj/9GKtICFAFOhi93NRc7cq
T4rYkoQTlj85o0fuEIHnoGW0Sb42rGPYHhooXRqcK/1TCM+k0KEvgr72NsqfcvFlMJeXyoK6/y3P
JjSgEdFGQ45CvMjepDw6FiEWU7XSHKXBeAomERV+OtmFNW6EZFNYumPUGaLNlQQqFtFVXp6DH/Az
DSSIFe8JQYvoB9+QkjiPN2DHfFvsnrkRL/wc+nnMKHPXFsfAO9PMBDlD4U3qX2ST87KN3EaLvjSA
0/48Ck/U+2HpHTuN0dWAjF30e8jWXkO/ASRP/79uYnjgWt+fRCipE0xba+yWDc2JaYaERprZXi5H
Z9LS9Rho8oNnAncwEEYzGTaDa7YwcCXJZ+9OpEWhjV+yaXxm8oeRHCeztZNKgOAi11CyUotQFW34
gMGex5bbeZDIvUEEVc4v1VHupU9SBZpPC+z4UdOyLrLLJPziUUBlMxQjvS7eCgoptvZIT1z4xlI0
51KVLcwQdmm2D0tgErmyDb5mvPVUUmfjlOFyY3rrIVbOahTMY5I/fGtAiLEoooUkwCyF2t6qjlwt
smgvmN4DYogm/Op74+SPr5r/jdSXUT5dqK4Jjhw8SNopEpRjDc5eGcVeGERbV815rov6gzHEMKEC
Q5nTxJkgkf0cKeJ72KO66sl5Tc1I/TC8eNqHXUmicNL/r1wXEkilEkGpqVkKDM5KpMBty3vShvkU
wDlCMDlkL6b5AfNvUr4KhgWktoidg5W/nbOhFM+mPj3SM610Tp1MYjZi+eK+QwQlNJ/DFO+NZDOW
TDr8nODCBGmFAWloXMbDuAhMfy/ANSiHaKdFxVr2NTQygzZvC1l20P+4iVaCOonr0gM1CIvguYpF
FxsxHgG6kxDGcF7Pm7Tf+7VHUgnEvmmElz9FjmIaTpL3cOjqUvooCNQLgFbw+xJeaqOyW4sddYk5
I8D1Sobc1uMmqKNWcxIfkJakxjc23lZ6MceV6vHSbGSWFPsPE4EPA6z1Bwrswj+zPlTrBJ/brFcW
LbNnPhaZzjTmTHr4kG8bKgmpBDRQm0Vveme+r0zU15PwK4ckrwyxXaktX0lSQEy0CqhSUSE4kmI2
dujXPGApS9dJ3ZO9BcgbRU5F5+6HTsm8puz7tVHoDxjlFk6t5ae6Po/BQlEcNVQ2BQixpDw1ZU4J
7dMIuHniKbOyRJKWz0nEY0412MnFYoduRckO0UAmEBxAL1wRCrbwpZj4L2n6GvSHntqsmI6W8J0O
L4zDadEvilD8znFp08zJ9nLCzBjDjhq8TXNdwnww66UYSJ9dXUAyJugPIEbO1mb37SsT9HMSMOUE
LFzg7LOwR3pu8nA3ROQ1dYX5GUw0a54ybVQm+BO1RDsc0LtcHPvdkYN8PAh82J2oIUWQZmE7vCIZ
aqzvUPmR9OVU10ci0phkMiYe0RsLJflemaOgyI+0apdMx0pNFrhquxWzIyU9VdmbET2PFecgWnNz
k/Rw2Svo4qR0YUAUVyRTS5d5xTw3kE6FTnJhITKf1ShaYaHVk7GrhB9FWmgJumG9QgZzISm1YYE2
33RREAV4S9XN0ke1mIakRE3LUYL/i+J2DvlZ1kna6Tonn/aqnvE/M5HzGIiEnK1CCbQIERVJYpYs
x2KbyluZ+kYkHHSNTRnA/mzC7MYgsS2cni+DL9/NixUK3RBUUlsBGKnqoukOJfE3wFz+WfXdMqPI
hp2t/iovpsEAI2b8JMDugCcBUynYQiafxcqnSf/MNAF+ldAxeK1Q6Ar7NoCKgsF4DBnPoimXFd4R
04HwwERT0DheYVaUHmlXdTbvx35b1Aw3dmG7qce3UXUiEjrleNNEp3rY6RBG5fBQiAJLM4jfilRd
GabJ0/uyimMlZGvdYMpbWbAykUYKn5QdK9py4D6E2uBIbp0EztSY69wiMockTosWN2+Yaw/as6j+
aGkGr0tfh/70FJUfltSm6FaQOpS95KBOdUa5gf4QL4QIgqxJqA531H7SpvPm4UuBTiP9a1WPpPvi
Sezabcg4pjVwEaw2QucjExNIdvYf/eiyKsKTZoXrkicte9KcqYutVO2qUXamOGq2mVPCRn5NIlW8
FJuazJ5Lcfdo+vkrQg0IAAwE5lHNQSmvvBhvvk6DVDJOmTN2n5qmABe1wAN+scD8CDy1ovPv2xjR
pC1b40oSx9Epe/U0Vdk2jxJ8TAKqsKxrQFf0zh/mntlgQl3S9pZDu5iwTlbiCnUnyFM71E9hlfO1
175IgLGGI4nayPLRFyT96WJfJjo6/b3jd1q7siSAA98CS1AteJvmAE0UCRSSFGF8KacD1M5Yeo2r
3J5qnArgw5fMnt8MjvbBP5cMgTSEE1Y196LqQ22OlY5YYkQP1g/pr6xG7DzWHjVqC7NfKp8NbOOr
tKX86puvQJG3VSmtzYsXRJESe9Rv9NwMl3l3qgCOmalNUjzzAcFMBseGxLGIZGbQtHmpf+NbjFtP
NKw8kp6QKFsBDVzgnayOMikzx+KQVZDU0Nd3dJ6lIGpo+3rp4F26x4JRiCK+JZL2ioGPkLerNIne
FB89bpaODwZOn2dQ0yWlZ0OuZt8difPUAaqSya351qr2wcTcBtp+GHyNzUoOBVeUXdNoV0xXFgV2
RUWSnoNi2lI3TVDVwjlQVYOhKey+UX3340OaOj70bFih4Qi7YTyGWFzOqLPxD4D6GwjGMZ0mW+k9
O6rdoK6/5KZY8C05XR1sWjonJRZsjemjkTC6Lr2FDDIUDGd1pDDTzyaoq1N742QbaUKJjceTkHY/
6WXBhXNLNxaKvoWwU3rnXtXm1A+L4lJegLqVxTuS37afm0TdYXIT6WDk3CvSg1KeQyIyc6bUuP/k
xkGEwxfRX0hEwYg6+mOS4wdKCSRv6BeDMHGmLOMcn+q90QsXTeQJdCePHstyjvAWLf4xZBg60r09
wRfFP0DkrgdfRjcGyDD300ezdb3xQcKTRVjxWSJpLax5Jbz3DcSaaN5q9lC9w/v282MrPtTeOugf
R2nVecvYF5whPHrRNoF7ajmDfE7K+dh/Z6lrZR8hU3n9PdQYTj03TFHDt4C9on8WE9fAX7rfyQCc
QhaHkK7I/iDvwEyPQwpibkoXkme49Q0Km0PMpmF1J11zsmEvk0irks9G4JivvRecnYm5pwZ2xG7P
aLIW26cyWLfWi0KxXICDJ52Xu7Wlewez7W255qWFaDxaGREYzQpe6GrfGgerxNGuhmWfJ4a6US6i
2rIkKKllLG5X2GqmUk0lWu8tDWrPRAJUNKVgjKlyaCrYWEo+LlvBZBKV12vPyNkW2lFedBCw7BLZ
lZS+lOIXyVGLEi3JWBBMUE0TBjhdyP+kbUbFW0lRtaqKcpkIqKUSYSEhAjBxhEm3AdFa1uAG03dg
2qYXHcS8sYCY9XUhESpuSLCnQTVXFkP/Gliv6N+COPnIMpkCRme2IS0Uyzh3OVU8dOBNpVEQkReD
dOg964ptINJE52iCo+DUGRnb77gw8cgZ0kWjHxT5ICvEfG9EJpCisU1o1etxZ2rSTCvLaq0agedE
gfbKbALDEcbcVYDhEoPFgDfeSeqXL5vLCI1XPDHRJpesZcoRdAqfuDLTZTRZ2EmJ0WdqwnoNGM2M
sroAvi1UilpzWldKvEuV+hyqUH6F5Enww40HN0MT/L1Wh8rMLBChNdHSMoOlPCGIwCdsyEcHq42O
AWB2wvtnplTPRYSeoXdzYeu1SeWMqWYXF/lRzJT41LJUOzZX5aJU1mM2urLUYXfrCuHxZfMAus1o
PidxFuGKPCAWCOt01pbiq1B6b0LEWJjJlK7jdhBo3zqHdZW4EsR8q14N5OqGlCvB+ONH0SazYLAj
VKCC0nJAuvHC7MwWrdW6BjS2QMpcTz8Ffrhr4OZoIijFpT5PUOBmurWWql0cPsoGZmgGXKAYYJfJ
WlM6EZp4sjs01IW18OzLlWMxGWiSAMLGyecXQeuOSE6bJma72fhdWtBABEYymL50I4IoM90Syz2r
IJi2IZQiWIEzhXlgmmRurZYPXp4d9CQgEbNaDal5LNpd1GOq1La/INJEwtIUDn6sOVhuvEpesPFS
XbTjAHECVT5jSGsGhrWLPThO0QCh+N+mWDccUdUrr94ijjpNlDW4deo8EB6L5qHxnv/9p6UbXobq
xQXwD7e8Ug3EMVFkaSOKPXGYoiJXu1EOIkiCGnMbaSzKtzbuEa1qlUatHTAN/dX6JgMfdQrgBdz5
HTcsLNXL7/vjd8SNnFWdBW9mGvYX99IEpTnDufnkwLxCQSS7ZWITpsI00hN2EUiAeOfSxq1HcGXJ
VjWKPukGe/ag4muKq5bueyJSucEFZYPHfI4txuyNjPCV+K1Np6x6aaW3H0ODBUHNqxfKRWOhIkSn
EZLtmchuJFjfnC91sOTLAjLLeJqXaNEYVu5J1kZbHqmhLG6qfAjGl4wNsv5QSmkZwswQLeTfka9/
BP0TpxuyJMSSton2yyvI55naZaQJ60StIb57oz211JpI2llyCir5dKb7jxhHGxXeYyXf3IfYIXjM
lmVbLaW4WWeBAEtIrZk3KcE3gYO2XK5l/tuQoIlTmK/++5XK+o13+jv88o93GpiCXAuGr2x9uVvi
1STCdRDK19gMXiuDPHNLAabzXSCsyzAIdifsyTDqUeqQ0QwjeALFJ9FNi9YtY5uOEmxZKnbxGdUv
ITVqij+ldiyDoyUlSwPGc+sX225k2tJjRylq8h6657H/EounRNsMP9p4uYCBcdW0TLOHSHkW8NYr
XFgd/oHoviC/jMn3cm8i9Hnp4Kll+hrdp9q60P5OpMa4xhl0dgqeyI0TsYkgPDrcCRzsrWNQCjGJ
5QWu/bdGghkNLQaRnjupaI/nWQ/0uxC3w8NFVghe+dMbcD6Q4NmYaos75QsrtuLYtx8K+xN7OK8i
jTcJg4+pODB7HAr07sIaYmJlDrMeM69u5uGJlIEDgK70z8YLY0xN2Sps59RNbbcEwkf4VfcrHf+c
lhhRxAmp8jjgHAqdSv6uC5YcvaDHWF2b4OyYU/+pqfByg5Zs22mPVI+dNgjkmSjqLCv/mFQ+2hj1
OZHVYxjt/BxuiHVIoeEhzI+ASmq3GVe1rMJnPJvyvvV+4SPeDAdlKF2t/JyyDdIaJrbPFVokvZrF
BZ8DhkKoQyQQHfkcs4Cl8lypYYvNsHmWi+5YtdmnHBuORe0vcfSlGb0Ofm14JIybWLNsKuqwcgcU
8zRdVDIzM/qUvQwjgmIeMGskDKfwl6n3UYv7jIKS9rVQTZxIsYCScfWA3rOME75xZc9ePoFSK1BQ
M35V3C9gWUJPm8iZlguKJQUrf+VlhBSPcimqn6px3WYbmUl7BecXLlkZIX8OI3Yrrf0xMS/zRGR/
am+TWaNPdMXxzoPLbwzHVt2l5LYC6vsrS8cqJiQ82umNTVmjx4pRiPlvtRy+mkHwHGfLTLSt4ilu
TkUmO1LnPwjUP2nXIf3F+T8z7aBFYVErwWLI4xkk4AIqYJvm539/zzdOIeXKq7/FhTAhKkfeejGg
TCjwBbNomGTnmFv9+xKmym7/F9dF5bKT/LFjZKIF25FMwy2wJux6jKsqDI2gcmGvSHTkzIRhlfrJ
nOnsLmPmSNCXEJIcyQzam6A/DE7a7SeYdcKvmNyeOIxXfg1YWglzM1sHMa9YAk0p4GzWdMlp52ip
5SiQzcILO7bMFh6QOXULvlRxbT4EyZcknYOoc+gzbT7oStrV2OsoNeBCHL612T6H8oj+3EpYr9J7
RepDO8wt4bkIvqRYPFUTUHmUOl0Ap0XC69OKgLiEliCA51I9dYTPNOmeAeVQ4A49vBchhrUYRbfA
jaO1Fixm45xD2z77GqYnuQLmDNJ9NUD6pnJishAB8oZJYdwx4DRuveYr+1w2gs60xgICK94ziHLw
qRS6j7Cmqoeb2UHb1ZlvBpSnUyKdBPWQSmjc8clk6t8H1QxKz6Cgs4xBeBJv15fGj6DC5k6bi/Tk
o2DtiDTRdC0dDuLBCZo1dhCbAPo2SpK4ha6pVzas1dKgdmMTjFdSXTOc2vXCukl2grnu0rWlS5BJ
HhPmiwlUoKQ+FeNyjOpjB/yVWAwmirZZJJfEWS0ITlpofeWeZufmd+1tPMhNImKGtDmDgLtFM5zi
of9UvG6pDqOt4BYwJFj8yv5end6HbKU0O2O6l9N9q+RSLov/j0UuNrQIml4DejaLQMByC5Xgq6D6
T6oPtX7tpThgIs/t7pzDN3zVlavqkf2uHxn2ipvGL/SzUcX1AeQcgnOa5xbuxlmGqQHxvNBBYgyd
TEO743V7y2D3t8P0nzcqTKJSZKOyEeqKqcPkZfN41M9Cy6mUwWLJjIGY2fCgiYQcY9Jdim4n1PDP
esr8FlQmp9m3xNC8s738Ttf+2/ZyVWT2QVp3flAqm6CvBVRjSeMpeDhnwluYi7jPhEwpvnsZZqna
GUDSuiwyl9Ww7FObBDMCQx2+qji5DPqTYqXjp4yfX1Znm6ZHwlPGcnUaDM4lOffqx97SI9h6vcS8
77KtIVsOIQ8lE14UrVl7d5oD5Yaj8O///sdTbiU5ikScEnd6q+MeZtAh5vMcEzhkHXbrGYwLAJXF
4l2Ai6eZ+W4M8RwZD74SXtBjpsx1+Ctr03ORjAsVAmUKVScgKMUkVMOHBVdV7bKvAJfRzfVVAZSI
1ZwRElam38vJunEP8mXt/nEPg2qRuhtbOVY1PaA6DABb/PA+8MeNAC0xbTAVtErmUlNocx1IXAXM
0l/auTiF3Uf/JFAhMn347Pd8VtiLLKaNALmC24cJyw3hhI+tx6deYRKwNKIP0BXsMOWZ9dL8xMkW
Oizr8FdCFBVtIBzDlwpnedUVvqgoBObDuN79ggAh1G68rpE8o8Uk92IB57XJsHSale9IMCtxlh5x
1TNVN65P2CpMgQ+jaQP4l93x776xdei/z80/nlPnS6YgDiLBIVvpMGzNI6ZJx5h2ftM8CfN/H8J/
d+/Wzav9QvUrqDExDsz6qd0Hz7N+LtwxBr+Ru6CbV82mYcWhIEz8aWVrPHjb7gUF71z89H/UO9kk
fzc4x9/vv+sIoNho8SMj6mdHc+Cg/1MWsoO0+N+P5nc3+n83EN24ugFJ0i1JSuJxq8waJ94c0Mxv
sWR0tH2861banBGhna5aJ7d7F1fKGWZm88Heo2RfWKdyfmaCsxrdM93cfn2xN283996adPkJf/lp
+tUnVLdC2tQtmDGq72VgQ6if4fzL3StrTJzurA357x+qrl8e/H8WoJYEpsVV8HJctM/ZqtqiZLXR
sp+tpwydOvCq7bnYGLrCKrpTk9w4SIDz/nvVwUzaTK2qaTuu+701x+jAJfPPxi3Bldwf4TucB+vs
zsXkv8MBun61hiwYCE07YbdkLsKNRu+zw11libSPEJojHv3u9GF+0ck96S84BZ3lbX3Hb/1G8oKu
XZVeVt/lic/0YZu65bvomm9f+O05K2mmP8/TtbGJ5skM80/XXGazIzQAW3a+JLtZGE77GX9GtvH9
72V+6zvVrpZ5CXknaiN+CHEGoS184OTr4qH6ovNS/30J+e+Vvq5dvVLZ0qcp7XTqxi0947Z/qHfl
omeCssGHf2nt9NfyGC3xobBBoRfps+YwV51Lx39f/tajVq/WcWZkyJlNIgogfTmmG9najF5gZjj4
UDqN0zm4G9jCDDOPWWr7K+Y3K91ZkJhgw6pZs8RnpKneS/G58VGpV++9Ebykl1uBbfHgPeGC/UF0
+1uOZGkfuXfu9/Kn/rI7qFc1p1cZvWzFXGJMZv4+fFbm5QMY+TpbjMvCwetsnn4kR2lDcOSzsNOP
+SJ8ogR9ttY4Ee59O3b6ub8zFgSpn807X9qNDDL9Gnukv8i0DlBx29p4fR/KBdJ8N3bbJ999YXkv
hoU6F+fSGlXyr38/h1v71zXMaFTC4Fcdl4xWKmKfbb6B5jXvVopT70JA5jmzM8s21sAcR8lNBjv9
/PeVL9vw317A1a4CkTiZssuFgZS2OEI5gxstp51xJx7y1id7HWosi2Iu5iV/H+hAqBzdth6KZ5yl
UO7swjv1s3Tjo70G9JrMGi0mN9LWOqOaN/IZVrc2p0w1019FJ1/5x/jQ3tkNb9U613gDDLKg6y53
ZGGO9DicjWX3ImC5OJN2jC7NOxXDrbPlGnIIhDjrMZaWtv5z/tE/TKv+Z9gaS/0sfuWPmFnMp+f2
fHf9XfaXvywD5Wrbw/4TD/OBq3VO7NLGzmUXQ+N5MccscjE5zLJmwcO4ajaqU24bO9g1C3GjHcfF
e+IWT/9eirc2P/kKyRECqTZikR9B97JCMrR4lub4PrudI9sB7zOYA1vOfmFhfaodEiVnxaJ0G+dp
cIuFZNerYHb+9y+5taB+nw5/lBO0h16H4o5o+1nvpvt4ndsr7eTKTuKejXtHzY3KSFb+Wz1MSQx9
XeIiFXfZbVuX0nxZuMCx1Giw3nfVPjyqrxBDd8FCX5h2eKdaupHMrctX52iqkPLsmVzZXEBzdGCW
zTFZsNFBzvRD7IBIudqdb/P33fxlZf0uZ/54lEAsZgQkBuV036zUteYkj8UWgSF1EgaVj0wgFuqM
je0IJPZIL7OxHOPOtW/sbb832z8uLfdiq8vW5TZPkvM4zNQDUVHu3WPixvH4+/j488/7ld4hIuB4
nMOYcX8Zi85Fxr+69+ikGx3PdWZvL4ttUl8WSDMvZ5fPsF7ojvmIBdgMFNLGndIR5t/BnbP4Bgqh
//4Zf9yPD/RoViqXI0pnoa8fHyY7o1p/YAJD8SHNDyTwHmi/ZxjxObX77Duebd65+K1bvQJYI0s2
J6vi2nCW3NTmuHfv7aS/d8y/rMDfX8Ef99WMdWTql/fUzHHDVRfTnNGSg2LLrVaYwzygabDpxF3d
1pbKXJpVbsS2dySY/UN2oPvNxIO2GzZ0TBDrnXvjvd8n4N9+1uUw++NnqUo4NdH/tlymevNh2z53
s24tzWC+r8IlYzNXXeBxErv1M9DsbPjJt96hnafbwW0WS3jyK9kxFvIcqNHtl4gL5ve2phtpdrp0
tTUVZRjlo8Ijkw6QfVx9gVbtgJTAwU1xVTu+3a+MU3ksdtEdMPDmFa8OIKPD50UaYH5MX8Lr9Mio
tUGX+40FygcgiIrHpwNlfVwp536lfpYvdzb6G+fe77Llj5cgWWLRVJcbrZz0YfyZnIIdOLi8fMlm
7sdCx+Rzhvfzvfu80cWJVwu9EaLYqDqDM05CEjKTd/5DMY936ll8rXjAz/++r1vfsni1uDxDy1IR
OcAWehqZQft27z2XO/KO2Eic9rFa4tW6Dlewpn7qpbyE4zz3F6j9ngLO9X//hlsVjHi1iJQwmiah
5ZX2P5rj7ahrldfoGJFLtWCCVfwo6+Kh2gcn/eHfF7x11IhXayjIjGQKTZ7toTvnD83lZuun5NA7
xCr9WGv/nC06Hvkmd2PSlegxykPxlN+pC2+U8Jp1OYX+WEoldvzNkPPI9YW8blYwr+x6dmnXJlq1
4OPjQ1xO7uRevtXizgGn/v0I0q6DsBkE+2M3qNQpD802iLbqtASbTGmkMOU6pu+lOuNYtfuD+OK9
GOvGJK/2meSdB/Q5TN8Vc8a4Fj6/bkNy/lGeE2gDa/Oz0BzUZw2PKjild5aD9tcKU7uO1M6jycea
gp8KeOHGj+GdL/g3FPt/t1HNulzvj8fuG1kq9L8/qK/wgdH6SpnLGPutsBCFF/uoAEI+ajvzgHPL
k+4gfHMKeiksEAEsmh2OFAthHd3Bi2+c2Jp19dlNlhCoZc0aGF1wPt58YIt2MtcW3kx3fmGVeQjc
cF7eW3J/30w06+oLE8YQpT8Un60xC92QqnGaB3MdZFR3johybLT4MzJ41p3Do9j5d1bd74HQ3x75
VfmYjLUqGCOvsmXuf9mnZRFSlh3vL24oG+uh25ARtZHfMKXZhUfkSKfqC2Pe9+LEkcUUHwEYPIXX
Zp3uqsPgehv0gv/eAn4fUH/5adcR04UeiBIjSg6uL0wCisIRPv10Vp2btYyE8Uv0yHFx8ztr7wZQ
oJlXm/nQ5xfPdK5WzTtndMmNYytvlt2n4Kqrr+jh0pLA598Ij829VPIbtbtmXq13NWWYmUH93qoL
BGv7YSNtojOe3o601ufNggnFuMkW/3+P07ja06ZG0CMvL3831of8o1z3T/7JcJMP83V67t7jOw/y
d+Pxl9dmXI7nPz5iU9TrMtVII8asfl9tk1VgJ47pTLbFGtYBvTg1MGiYiRs4M8vYEV/uLeZbz9Mw
/nvpThigQAdcujoqhFiCq1KM+e/GQ7Yc1vKX8mE2M0+9jxn/veLQjKs1I1Xh8L+Ub2zlD8QhupMz
LIN5QmmF1/widN4I3bTxR7nztd663tV6waZlJHyI+4PvuLJmj2RFbO/NHW6gO5pxtd+pptBqicgf
b2gjxz0mjLNoOTBAsO78+huot3Y92YB6SsTRZbl383w9LKtDui7XkYO17r7bdJvGJfntAMvVDdbw
JvtNVN7ZSm7ML5Fw/3dhaF3dN5GikJC9sl4THBlmgO6Tt0CfIRFUQ44QvuNAc0uSAzTspEmrxCrw
zSctAcbQRiE7BYMMcMwxcUTDNhysEo93vsvLYvnb93KF2hl9VBZez3eJJYU0x+915X2HWH8+WPts
Y51kp9sRWfH/ODuz5kx1JA3/lYlzT49AAsHEdF/Aty/el3LdELbLBoHYxfrr56XmzIyLMmaiIjq6
43SdQp+2VCqV+T4riPIsNDjuhk8anL7iFMiUtwudwNF4GE7xd6izQPF2w8+QxcT7rOvsUclrXait
eEo2C03O+DbTJx1UIVfQGEGTULm5jnfjbCPL6YB8iz+0OtZk6+NdvIt9Ay3IPe5Z7bXaJwf62O2A
2T0hL2CX76Bo4pkHZHTDaYMO/t3iBWuucxMrwAVv28JHIa4JVfXsLtuCo4Ki5fwIpaPwGC75I3PN
TBwEFvhB34+bv1jDF3aDbbQx9njM2NoLPvecxzN9ApNFK2M7a7Ew1kO1br7xS+MQ36g9Uir2w3X4
4N8qaLa4+XO2sC5m7Nn0Gaw3G+RqkGh0sVBCjeJhEBzd7m3pEjET3jXNyZHHtGbQ+6wZn5njG/oY
4v6fn6HffW24P75e2TN7yZwsO9LEjBQ6HoPhp0Jf87Y5ICNyKatm5tZlmpOVpQekD3NUBp2gXHjp
PwPgmXnyyrpvbwLIKbn6tkNJEVR2wYJ4+bo/n4fZzOnzILijHUGdHjk1UHeEP4ij+pDtFVSFr+o/
uzyYk3MmQkFsqI305WrdvchjyBaM/OxoGb8a+RySe07e2eQEXGFykd7Z16ia80/OdeP5J9RBboGl
vNTu/IWo/tzUT+y2bkAVzyzRD4QM79lVeS4WfbXP71dsGrJ2FOrCS6PnJ9+BZlQRX9gGxDnSDlkY
X0/zuIB+PwLYNFytSFPYXdzyk66NSqg1wu9FhLUVaBtHFvXC9p5xKdg0Np1SpwR9eRhOA4of87Ze
sf4eyXaoQuab1gLyuzraw4t0lnI7P1+9bBqfrrO2KXwJDaymBlEaoDqtOCQE1SNNAJZCu8qNemWm
91+P4dwkTeafotCSSYk0BWRjbQfyTCH7bC0N3bgZPpmgaTw6YFbex4wOJy3g100BhU6w0r7+3T8f
tz779sRB5zyxMyus8fJeZgCYxCUKbOPQsZQHOTVQbztrMNeEQz03R7H9pd6h8FOYYM6A5R2uEzNE
quwwxGDeUkiI1wV8apk5gdsNpIZckAFGQA9tlJxBVqckmjhalUH20g7JsYaA/KpTULNrIOwM9kxq
PzEDyDYXwmnQnBCDw092ogP35/sg4kji/KjBnPRk3kHJS7IMMuYgU309EjO7YBokRzFkOUBupD+R
CkQMoHa7AWWkFMkA5lIy1Xg4fzbWY9MfLkOiNC3o7KGJkMZiW0IwA65BaK4bDv0JU+dk3Xa8OhtN
7l+KsKwPMoHQJDiLERQO82EV1XG34EDMrNdp6DzsE1SfcqvDvBVIYxUHG7oGvSi8rwdz7vMT96Rq
fJZ1tOlOQpYoIAE0sTo3Bll//fW5qZrYdqJEIguIx5wsu2UuI873ChxBo2pfZBMtLIc5c/XTjfgw
WdBkDQdjIGikR+YuklMg/ZY1hyhhSGQMj7YzXA605y7QwCuDoWr7677N7fWJISnqoCgK3+ggEXlf
J09ZdPlH3yWTfW4JVRdpNn5XQ3GlvRFxunB8zPxiMvF6Soip8zLBl0fQj4pvW7KQYjCziMj4/3+Y
gbLC/VAz9O5k8tAFUd03wB7efj0cM0toGsIOEz8YGolSZmYgtEVRNmhBavsVWeBff3/m8CGTJSrS
dggUTbKzBWmggAy+q3Nu7FkDnJIg1D7EKTa+I1FNmRngvn3d6udeCPstTi5RaD+wNDvXon7JYmqi
goUm21hCTjuLa2hcgaH4dVOfDyCdBsVzIew8NbPorGg2cu8KAZxfYb9EHLIcuarNpcjf59cC+lsk
vBOOTv0KRDzoC0HyTIoH3h21HvqA1bcmzBfebz5fxSje/XWxFYkmGYP0xrkhtrgvMCdH38n83dej
9flSps44ih+WchhEgRPkZXRmwaYRd1FzSfKFlTz36ckuQekg0rmYjM4acGkJ74AuXBflH7nn1JlY
I0fiohlnwDj1zmMjnySeEcLk9Y/GZBrRVYnp+J1IEigVXzUQtwQGM0Tw4euPz0ynPZlOpuqmaVI9
OdfqAVAQiOUtfHhmuKdRWu6HeZ1q+HAWhfreTssNRPHoqhs14r7+6XMtjF36sFb6NLfzsAWOwxw6
gPReKwg0qj9b5dN8aCbzPrX5EJ8zkEs045LK/dc/esYc2JOYGgqsWWmJOobaXoJ5RFI8Z6gkgoyC
mRoPX7cx8wZAp8nWVMdFyI5EfG6DKEclXdr0l7qW1lDAQLGDHiJzfghGmKGTRWvUo7drZ0gpwnnd
S6xsbacHTbuwMWbW1zR+7ph+WKdWLs9Vd6mxE+2W1tfchycLNx/0OrSTQp4jyKEU/EFVC9ttZoam
4elaT4chtJz4bA/alkG8vETRiwB+li8ZufEn/u7e0p8FXh8Wbi1ZqeUpWqg15HcqqIJf+dq7KsEB
o9Hq6zUw14vp5ggQ9NZNgeGBMGjNbmMfZZCo4MwGtbD95iZg4rrGVtZbehei7stI8GyqoG2xVI4w
9+nJJlFUNRIKofKsegsRosR4RFbOgkM/M/jTOG5HUM9eRIE856AWo5APlfMGgxj5EFlrUwFw50vn
z0ZoGr/leWLVgUI3ILAUJBc1NIG/ntyZ8bEmQ8+qBMEzaLahYMiAJPGLrBYsx8yHp4G5SCMWsX0S
n7UU1dV87VBt4SfPJBTSaVQubH2jl6NFRV6nD2B9hkJhE04XKBqo4qoIdCoFOLxpgmt0C52wlaY4
Mhytqr5QVca2mVQZop2Dv/6jMTQnY+gUGSfArsozD3F1xV06K8uFvs6NovHrwRTmBCndDDuD4Kqf
cB1sa9/7+lfPnHnT5HyS0L6ERpA8OwOmJ9Wg/kmbvANNpi1Wf9bExJXJCIeE7NCgbAaK/9DShOyv
hbjC0i1opgdsvAh8MH5JnfYZZOckCqwRpDv2YtuGC3eJmXGfqnEUdVLxTuLThYISubara3NhRud+
9GRGI6J3g1/gmt5oK00vvVh7yiCo/vWAz/3sibWjrVYPDpTyTipHWiNHBbR+8/WX50L508HWbBP0
DWh0niDW/xBdZQ8U6V0UyhTP8eWSXz33ADKt2JClo0dmKvVTuGfr4p4f+bduHx+M3AWnUIIH4IbH
4lK2OzuAhODCoH1+2zHZ5PjnQTTUhCCOrPZIcsru9a3c1S9Qk/l65D4/JUw2HqsfViliFVFHWjyM
cZQP3kIwEBB29gI9t68/P2MNzWnVR2YORRG3eMPhUPN9Mc8tKs4iF3DPax8WcQPhrxMS9hd8sM9X
rzndF71KeUMqPOiMD+1InF+4q/1Mjf/djzGnJRtZ0gAhGHM84xzA+1lDbOwgDuouvYJOwhZK49fQ
ebiskMsKZTaPoDbH2ogVAC14IR8egApcAw25X8qfnUn4M39miH2YMmRX2a0TjTk5yGNNN+RgbGMk
ofh3+bE+IeHJ69fhRh3Ad961u3oH3fYVwMJIKjefvp7UmSU5rcHIW0gDFhoUARwXFeQXYg/yz5W/
sJVnyrLMabE41JZ9mvEO9TGnAXm8HcTWbvjGQZp8eWw3gPjdIbEM2SJgqb4HT92zuISOTPlQXX3d
ublMn58lCx+Gt4M8ZhTUrX7qNuShfqgvggO9QFLZylxDKe4AxdFXSFtv0xvoqS9cwubepqY1GVbl
QM9uTH0YqyBAAzrwDfhRR4FkMuVpTyicv1bbJYfg5zPOJ8t5Wq4NyjnUhBpsE33z0Gzw/HlWd8U2
uhFn8wUKT/vsFO6yfbJBlkW5DbzoAgKGC8f6jLmZ1n3kBarBqwqD67crZGuBQqHqG6hqIKL/9fTN
7Y6f//+H6UvyQA1GaaJzK3Y/7MHEhqj11r+ij+MrHxIlkLbfI6We7SKspUM0dnD7PcUTab3wE+YO
o+m7lpVrLW6mQj+Rh/CO7nDvQalVBTnVMyzCwkB+Hk40py9AshocM8+Rj0a88tY6vDWH9NBso+3X
ozgT6zZ/LtQPozhYkWGmDOdpG+1NH/Ta5kAPwNZDGwt7faGR0QP9ZB1OnxzqTkYaR0wGCT/NBlg8
N9/ru2QfbfwN8gicK7kwVj8H/rOGxh/woTdOFlQEI4bBKl39UgduCuBPGJRkV+6RSXlE7gfwAm65
Sx+Qe35QD+U2vlvMFJ0xlz/LpT+0btilClkWjhVGMoEaucse0qN9EqjlHLNqHE9soTC6HgUIn/iC
iZ6zKNPHiiwGJ9M2yzHhpdn422rbnKI7cQRtcwW++gaq0/Zrf+J/OpUTX7rvCd66UyzH9tBdIpZ9
hhvNrrQb6eoeeXSu+oXTYSbiY07fFvyyKqAPg7NHrdp1dQMG2PlNoRFjZe+ac7hkkI3Pl+b0paFl
xBgzFceyKXZAQdoBaZ7uSduCUbUx91+vf2PGXZlm7huI8ztcqDHtzFhDnRiNBOv4bDxBZw2qARBz
LY/Gnm+DW7mN7vmVtg/BlcFJ4Cz8grltPn30GHJQNrKxmzUKPgCZ9QDzcVFE6S3u8c99fnP6AFEO
ZmzzDn3UdpXr/xxMSPgcUOuCMuZ+FV8uJbDOGEQyWYGDNiCSYmCPq2qN5FJoaMExEVfldfL49XR9
fnSx6fuG6UMyK+ZowDpAos8brrvzUkHBjHICmyaT974IkrzFt4dbwJWP2YWxFtdbSHlDQuRiqepr
Zu8wezRQHwxRWjSacsbZRgHUNj8BnXSkF1C93UDnZi9xDH49UJ/PBJtG2jXHMlRio5lmUz9Do8kd
k/DJaekaNmPN2TQVGwJgDdPHo8/o3fAquMXz/2V8AF/iW/LcPBrfcLGEVr0XnCHoBzAhFNRWgRzh
VF9373NzDg7Kr6MoI2h1hWJsHpVzxQX2DAS14aZ9/fWZSyZQDb9+vhoCzVIaDDcw8pC9ax/SjX0L
HZG1DcDWajgoj9/1cM/Ma7lbaHKuR6MR/LAu6iEcgKFAk0a7ss2N2Ok7yF4BFWJELpDlG2NXgoEO
0M82vhpFbS76hZZnUn7Z9JHASBURmYGWu1cO5li5gjgs9AgBHNuyS7nRvOgBFcjoqXOO7yBjjP9A
qWphnc7Uk8Cb+bXfjsDTQIyyS1zrgu8ZZhOIGA9yls5tsPNX/VO87c/1GcnokAdz0xsNeuYuqJHn
6Ghtsh0oJhApeluYgzEG8ruLwqbPB0GIOJpBYSfBMF2lm+Y4XFcbKE1uq8NS/f9M4R1YRb/2t9QZ
dC9NpBInF863tMFoes0JW+UBOlSePBYnf2Ou2QbaYyYKmhbu5J/H59n0laHHbSPMLHTMuQxReFad
ljKjZy6KbPq6ELdlBIIqXIH0ZDzjMoGV+6he6QY5ShDhvCrO4h5LaA2RpKvsZJQ7CTr9wXwyTv1C
12acLMYne7WvhiIsTVykGuggQ/TJyyvP/0GueOUOh6F3g1czcqvH9tAerCXHfyaiwqZp8h3XiN+P
s6i+JQ8FqkFS13q1VkCY7tWaHOPNYlXfuA8+W5OTeF2TU30oOoSe6hsN9b8uFAJxWKTnApZhydGa
aWP6SmEXForGdUxi8AwNDECPoI/vBt69vhTgmrMx08cJBEv7sIaG9InfBjdR7kZ37Tt76K4LSCYJ
6HOPZVr6VX9Iz5DZApxslZ6XtKDmFog52XHI6xBFhxTHE4i+B+M9vUPo4sC9fiMvoIR7nd2lsXsb
3S/YkJmDd/qoIZw21aE1PsCbC3YE9fXtOkd2djBWWUMaI3yGmwzJntJr3dVCk+NK/2SJTLN1AeYq
YmXayJGDQ6GvtBt9l67g4D0U+xDRJ20h8WfmhJpGXodc5V1MMIconb6Rm2Bv7aqrJQs1E/Fhv8VA
Lepksho7cW0doid7C3f7rO/BpD80R3mZQArc1aBEkfxgx0XbMTNy08BoHKRDwp0WSksu8V6Gx87F
gzXm57p1UVayMD9zyZxTTZYmj2WWpAQptpfh6XKVHPxRV8d9WT1Abla5ZAuRLuI+al7m2j/gOB1a
97Ze2VBqEF6wfQ+81wCaFCRxl6KXPzf2JyvGmGwJo9eLbCgDA8JOzobu4gOAHKfx2oH0+63m3tk4
kZhnHeBlQwXEAf7T1XAk5hsLpg6aCPDmfFR2Qg5rBwfWDbHaUrdFQAdq4BjCZwq9JshuejjGLwHw
vpBbOIAn3/WBhd0Cg7OX23pXH8O1vUF97oJPOFNBxKZxLcsO/NLK0CtcSyHkFG2NLbnuViCoKIQV
2pXw+NraQ6YPAgsMik6x9/Z0H6ziDXT+j8iWWqoTnXMfp+EvMSAjFLqsBvwI8HZWDm4q4xBZKNcS
XrVBDu0mXLI3n1+S2c977Qe/sYS8ZByPbfln7Tbdv0Srq/618UDrXi8t4Bnv4ech+KEJzaJWRLqg
P2nFOY63Rrexna1Y2vkzZoWMhvTD121emnlZIFEx0JF+t4acLeiNOuKv4doaFrbgTA+mKgA13IPE
R8LJCUBNQje9vgLOL+0WFt5cDyaXEdBquiAav+4Afk5Q07i2dbiqNvPaP6z8Y9ObtVXXGTJnhugM
nmp8Qe4HhIUBqLvu7qnbL/jinx9ddHoBbjkSyPUGyXaQWTPXKZip/crXV0HqDZaHVJ6vj6u5Vib+
mkmjBgCmMaUPAuTNtvwBdWpUx9S+28EVXnLlP3dpqDNulw+rqrd11fQSrUQZhEtXcAsrSFRDg91y
a+3gAw64VLg415+JgxYLFcOBQktAd4F9B1lnvEHa1br33ZIt3k0+X2P0t7BB1FbUAH/tzM6BCaT9
Gg948RUp1ixb2CMzEXOwfH4dstRqfbNmaKK/jqB2AsmGtyTfGKBpjHhrz4LQYub90RqY3q9TrWwj
UCNi5AutrGRFTICgXFTO0G5V4Jluye2c69L0slWFvbSL8Y0+rz28rUoGqhnA32796n+rwP8dwFtf
f92lzyNTdHojCBGRcMohlufhtbnTX/J3/xtwr3/27ckdWfmoQOcCeRj1O1sPu+jB2oTXX396Zl1N
azLTYtCg54CfDVRmlR3xknnlpMf8eSm1ce77k0Xl1JWZ2sGYQiI9/Q6xDK1z4eJkuC+VC4tp5jJG
LfPXhdvkmQjJz+ExUVRWPeeIeSPVkX6nXvBk76BDike0r4drZrNbE1OPmNDfM0EwE9qFdTLf87Oz
WrLAM9FBak3Mlu9UmSWrTJ5Nw80uKAIxJvS5vRp0n/f+joE/BGmXx2Ch+mCuNxPTpWVt14oemV0x
PKCH8k67ATB2dLOzP2xgsnA7u2yRgYoGUsB97T1kAiFSUZL98Lz0DD43YtP60RjKgDaN0ETw3L2m
r/E7e6+utRtAjpS+tV/VWX/6eupn4sN0eo+Evj03oGMuz+17PHjgmIAuHLn0xmBrRDXKQ/i2pHk4
s2mmFZ7MqjJFcz0+F9IFejX8FtybIyPDBYFroTMz5+P0zliRFkxnC1lj6SsoyB3eRW1XPhqv/Nr/
htP+61ZmbOL0xpgQxNIsVAWd22vf2IotQE3dc3L79cfnjPs0KacrhKnZLQgQqCXt7poroBhQ3mBd
qu/VZfO9elloZmakphdTWQhQxGN0QmJLDuseOFykUr+A8SlQtchcjS7MycysT+VfO+E7vgDL5QxJ
/LB1TQVhg23ru+I1XzpIZt6a6PTCWzoWZRFFG+DXatTDU6gMYZLXvNxAib4NXfvvOs9/f+3+I3hD
0E72QZZW//pP/PNrlvelCEI1+cd/3WUJ/vOf49/533/n17/xr7N4LbMqe1fTf+uXv4QP/93w6lk9
//IPYG4K1V/Xb2V/81bVUv1sAD9x/Df/v3/4b28/v3LX52///Os1q1NA7W7eApGlf/39R/sf//wL
FNMPa2f8/t9/ePGc4O/d1WUMLqWo1PPvf+3tuVL//Muy/mHZeIKxLaITjiJYWOT2bfwT0/gHw4Oq
zh3DAsuLOrDJaYbH6X/+xYx/cKSgWBymBwU3bPwVVVaPf0TNf+iGQ2yHmsgeA5rhr//p/S8T9H8T
9m8Q8r/KRKoq/Bgcl/8XFMDXKbcpc6jOGP5Hn2YWNX5AU2mCkm3kZbVpGau9UHd0IAxac9sWYb0Q
TxrPzGl7tknQM0vHU8s0Nmgg8SZ1EtNeJ3EB11lT/rCytcBfKqSeLPr/7pht67ZDKHcon74nG1Fh
Z5pt2ChZ7fpkFxV1JbcFE/xCBYLruCpoAPsgBwhV9Xps+fpBxg7NwZ9C3eTCJh99kl86zXTo3mPY
KLNNDPV4JH+4nzAmbIOZFiTSyRDvoPUR3FmRnR6TfoAd+7D8/p7gjxP6q0FBv5luYyI50pc4wG1T
L7gDJLuoe0Bl667TYL0KcqVMofaqcZJHXZXhMQ0HCEcZzVJVw+RU/u+msWIJeogkbHtq0yISxshr
aZx1zvX2BOZkeI0joTxbbQbTqTcEl3Bbt7pD4zcQ68I4byXAj3dVZwKWQ3LLP0Z5ltx/PSCTI/zv
n2UTwNwgKEOMaURDz9Oo0ZjprM2syDd2HPJdSnswJ3sD4HKA4cFE6xAZK4HY1vK6A2FZS480L6xV
z/x0aWX+tuMwQeAnM4yT7WAt0F8XQ5qYQWuqkfo79Djio7iwQCKKSlCV2qRt91kQDHJhUfy268Y2
sdcdpmPDk2nFlEqS3jIGDW12hTpJiWopK5VLIaPflh64EYSPpo5wg2MN/tqzxMkqWxOdueZhXtKL
Wm9UeA1+ZJ0Cnqklr52WxM6+MVKe77I4qYqFVyFk0U82GoyKA84zlp/DKKfT/KZIA2229HVE3TqC
GLMLkRsbF01uEMMDA6d+bpBk8r0bUE9e6I24ZzHRyxMErosCcKg8ewa4Rr7JYISsyTAxIUVPRA3h
N5vpzsoXlQCt1qLIu0+EFhqXqWFBAjECOXsdxKy/k0FCivveVta10faMuwkLjHeWOp261KqkJkBp
olbtPgLxNsdTb1fgUm+ndW+CMN2XcP+4kiDVaWFclUB4GzZAqEWD2ysrdSP3Mp06J4H6LrXW6rjW
cGMYIA5kKEtdRbEQGOI+QKa0ZbLQSw1C221mVKFfu1pW8GSHVB7LuixQg/aAjE9x4n038j27Kimc
lySzTBW4JINMBBD1ucYBCQpTp1xlJG6heFDpiqxy3WiAc4ISAXtHOQfrb5sSsOrdQCpZXYWFPrwn
fW5kIIIn4WtBgk7b0BA5tevKlgiV2a0A5aqhidJd7EoUTLa9Mr63jMPZSv1w+C4MVUH1aai1bgND
AsZX2ebqKUaCiILVSFBU0XUkemoHrWOrjBEBqLXBKSQl9BFzatiGZh8tgcIPt82LQHlFAWPoJgUV
zpEIWqqjETgRIrSaA/x7NBgc8CmNVGxVhbRItpbfMG2Xm4a2SRKj7s+Kt+xsJJUBFgNqMAIXSZUm
8LJ+LneSUws1AYOZQHezUn4IuGgRpq7fhKG/77MKNV5I+Wney8wJARuGWbQOJDGzjkN/QIYPJY9L
+mRQvyvQa6sNr0ITwu5rKsvEvKl0P4J2RtiE5AUqvg4c+LbM0ts+F75+NHmlO+eMG47gW0xPF3kR
Vkb7WGP0um1gKgm2JGkrO3TbDLZBA5CowKV/aANaQQ6XwwghfEWZma9RadUwWMlEtV7R+Vh1iin4
v3bEAZvLzBZhtDpm/itvNBEfYtkVwWpotJFUjNOeuEpzcGXtqgaF+tw2cnR86B2QUhzgitZZlatw
O5jSQoS+krp/rDqaOF6kmyCrlywSdzof8Xh9n7Wr2mFmvCpMGnAvE461kYltRVu/gI7tyrakAu0R
wLjSE04Xy5WuZHGRmQ3ilyIN6z1MqYa+MKcAQr2QTK2oPchnQSur3zpFXEaboZOSAO4WQhbD0CPj
WFmDjR1KVP8W4b+eY5/qrQsXQTe+Ybla6tSHaaofVaoNGahlThq4Q8sHuYXBqJrvgqYGFnjD2+Cl
S4O2AsWy8yFnpmcW1FHtNn5yuB6DAWNVHZ63uiGEDHGSWwSYtbzCI1SQdciOpC3pwBkCo3y0Y+2p
BQvW3wYBpcOKJC1ijR0POuSIxHJUe5QRqkZ4GlKIU6jccoVKCzzMFNxp3AoYO7zO1JBbX0sfI+ul
cWxswffOqGc1tuBuIdsYhFETdVOuFATig4EQF9KowbjLc0GAmw7tvlkJa/CBbesL/Yf0mbFvBYJ6
OL4Y0iyHsPweRjGlWznYxbA1qdLetaxBjoBV9n17UQSRo9xKK4P2Igh0oDTbiDYnGcM/AOSPF9Bv
LXzgx0USmHi5H1SANDa3F4kdeZi0RkIDpIhvocmqPVeJZV+KVDSdpw16gzzWLDNqrxVOpFZlxsSD
rQ9mtfYNezRkfpxnt5I1EeIeoe/LYz/YKgQUUI+QjxlJBUn+ts3uBgna7ckYaA45U6U1/gr0d1z2
c5EDE0n9PJebCpoq3dZOG6c+Ncy0u61mcVArnZjC76lSKR/TRhr9KunLBjePoOVbCbHnN5hlR0Od
Z6BBiAV5Jz+cGO6xB1cZpVA6UhIHYOtp8w3Od1Ei/s5ouoYZ1tVRpDT1d2U3lNoOwgIV3Q88CbMD
0G2liQJiA+bG5UPI4m2rmSUHnjQtc8A/Dc1wYytPIfTIMhqeaK6pt4CA3nwzUMDLRsoyvy4tkH3c
VFFRnyAUaZ1zu7WhvMd8vAOW+K9bO5c1aCxmQZTrGGn0rpk5CK1+FRSXDs9N+4jLbGmfiWB80DaG
VZTIJagbqaC4Vg6i2piia8CozwskhqscVdpV09PXhAzIbaplbUNtBtYPb3TStzo3snNgH9pcUK93
gMJ0IytFF2M/cvbpQPA0rKCiccrgbwC9XGWCrKIsrPpLzvOcHHu/MJGWoskyOxUMmgIX2RCH8TaQ
DhgZLfQeBnCNkaCcGpegTrbDiuWwk0AQCj2Jd0zR1nFWYamiZsB9PzSMlUpYCTC13wETh9EMIo6c
3kLV+jecFKpZMWgZWEdU+eV4qZFEqu5QtiKsv1HTMIH/jRsK9b68M+xtHOvJPrFYGa2TtlD9a88r
nl7qVgDgmMq1unAZLzJAcQBAJcmh03NRX+aRJP6qxbJ9LJG1qHlFS9NkL7iQhqd1UXsLUFLQ36vQ
TLtzExe+dpUaorqC9HcHQGmhg/uWJZp51kpfIgkUAVQNiRiJCG4dTQvek3pIilOZWY5aGV0JbOPQ
5DI6AM0YVK++AT29NZddWH0rc2D8kFPN0vbKKlh15XOZhE+1LvxHwTQZ7WTRocbSR1G4CXqmBXYq
DbHlHzNAtIG3j0kgNvagD3ANhXWj9A7j3NWlzzck1oMUeym1L/vSsQ2vGvIA5it3AtTTFsqILvWy
l9/C3OeBZ+oVbIrv+wLgziKIc7BQ4xoao5bta9BgI3jNyBqngOYGz51XJqLmHqkhqbWuNMe+ws43
XjiJUEE2aBU0UTur/wHy7HDt5FFsuZpPy9uoCPFcNYihuIh8i+fHoIs6+caaLLhBZucQuKqWIBC3
NUDQLmlwIEHnINRegNOGz1fHXMILQc/1pzZVFgSpRKLK28oMyTmybIAnlcYQitdLo1SuKFWigcMu
LWclaezDoSBhci1IM4KeTY67eRjwR0K0TlsraSNhkdMY0eOCOSZYeDYpi73Z42xfNz2HzHuUOKRz
SwFbAOmtEkJREHwIdY8HJI9WGo81e9XA1LUreCw0dQ3eKOalti8gBBsxMF4DRCIagDOhFAFbT8MH
GaeYXdmJ9k6radmtQQuN33U70DOv6BOgFBt7+BbVllN4Jo48pDmoEOoqmCH8oIBE5N4SvHzOoIFv
QKXE0L8N0HFIPR4O4Quuark6BwO8M2hnJy0vrx0zU/m2Sf0YKZFFZ6lHrIfK/hEzvCU/EVIY9R6+
IzDi69JvAjiqURcY0SqpWGTurc4HYguHuGP2OyHNMHuGa5RdpBGqwAGOpSGYy0xS57YJYys80jrG
a6Jn9g4BbzdJfX872JBSgkGThllCcwt+toMzMg3Im2nkNnJjEu5jqJUkhmuiDPkU1k37XRtiAaJy
W9f3mihaJADCXX3RhFHWmyKhcbwJ+y6BIJfWx/fc9zsKYCTtbI/2TKJyDP5rtrYQwgjXXJcWwKW9
qi9RLmpBdNtPalhVq7UK/OtJDoqtxiA9iGuX/0ZMlKCv4q5yTj0G0HFJ0ZHaLU1eUpekfrLrzTiK
t4IlUFutk4R+gwqPyVdDyej3oKy0Jxw2TK3TDogqzwhxDfHiXDTfOYsaMBpNVObhzVM4/QhmhkBk
EnQ4TShLQ7CjJS/Vhlt9hTS5LEKOaWHT7kdQaHgsD7IoMjcOEOHXqYJeyraXUcXcjPYNpEB9iVM5
JpWugwntqGCVk4K/EqyTytNy7PKtKBSeegxHdjiggoFDbx6n2Q9TZM6J+dzxvbQ0Kfh/2VDDr8yF
AdxVXvFrLoYYgqOOsoXbcl090j7gfJO1fZa5Ziy45VFIJD9lrWiGdVBn+pvKUggzZCmpMy/rIifa
GapEhqFpqYEclKaxJ0T7KNv52McXoQr5u2lE6IFe5L3wosjRr2ozJ8gPiAXWx8By61TbedxtwIiM
wn0P6Yx3vSIwNRUVHZoNCkdsKeuMR+XwDpnBSqvbddQLFG0NieCnIdNt8Kd5nKAE0qE1bvGt3lpn
oULJ94myO0xAzCoDFHtSAchrwzw064YVOe5MamhSj7VhD4NHIBLXOYaZuANS5pjbmFwLEQdh3Vbn
uiY2RtG2yOTExZi4gR6HjwiFhPZ/sfclS5Li7Jbv0uumGiEkYMvgY8wRmZGZGyxHxCSQkEDi6ft4
Vv3Wt+oObXfZZr2oTQ6V4e649H1nrALHsMQOU4MnSul2jcsabuWvtCPYMe2Owu6jkXb9vHZ9SAu5
rfs36bo1K/Go9rBS+A5N42qJ9rQMkYVBj96EQACplhZVCTJSw4+R8UZ+D4fUDWfOdMhOQsUiOImO
R3U1NJiuD5JRET/ifOJrwfALvDSmX/8irP9baPZ/ClX/Dd5+nH/KV6N//jT3X+f/F0DtG3/yv/4F
G/87UPvD/u1n/+8h7dtf+hPSTugfwNESngC1DG8gNKCgvyBt9keWpYyFQJpChBXdSM1/QdrsD4Zf
ADAE0DokJMFv/QvSTv4gKUHFAueoqg8BIv13MO2/M1CQryYYuEL8Uzd0G8DePxA2swieCjoIlL+3
2FACo44uUNuxSXxfySWK3rD82qd/8w79B7jr32nV2z/K8aKB5WPqJzH7p8UTuSJZ0sUJmgnsCCmT
WjOiyt1wHBkT6WscWBkB90qjBqPFIBaer2Jw5P+i5/g7BPfnTxFRDpSPxFEMBPjvEBzd3KamIexO
mO3O7URzRDAjOHuPtsLw8csY7W9ZFn3/r1864b8VNv8H4b79u6BDkwjgbxoSRv6JtrfaBz5gy3QM
mNk+WLbc+dRT/7KirXzH50DdMzcWu1fNNfvRTjOwFoXDt0iI9Tj1O+e/a+O2+Muq5+gdE/a8ndBx
QvkHJ2SHmDbK7FwSzqQ+CdZFwyvruY3uMD0OR6N2WdJ5lA9rpm17xHWOZTaw/Ano8INaeor4ShI6
NA5FbNquddvD5OstfZfoSC7Y7OEnIQOQLnx2qjvLMaNw57jt5gBpcHLfrrLbbRCahhR8iPoPPBPy
Zw+qELHlQVw0Cz/vPGVnabfmZ8ZDdFKMFPHlW89KJGuik3Xvn+bMPmWbeO+9ictkMMGzd9grsRaa
VyCC6uwB8j2CI6DACWX4awhGFMKv8hXUOn9t4iE41TOSWxGrbcu1xj/SJV2EiCfZHxPlf6+nj1zt
GytFYD8Tpb9hqf4UDBTBJyOPjtlMQ4x9DYZU3ycFLphf2P4N6iHTYEG0cDQm+cJTeWF04N+MTy/N
2GYYDvES+U7kzznl7Hu6ovshNm4NX9Ymfh+TTldo1rw6NtvusAU849VNhZ3lElPxyQ7YVe6tldNj
nDSq8OMKD78K/M9dzQZtpxmPXY6hifSlz+ZmeLIuWPoi7E302Fnkkk0Dm8DVDKrvrvjD2+NGDSNF
LbzBh+J5/MkJn9JcpLZLLllit+RRAI+D17nvHWrhJ4nrWjuCqFtT21G9RO2+6VeGD8qdhn5tvtks
WNZ7pZIFV7zMogsHtAmBayZXUxl80dLCSY/Ipt1tsz0hUSu5D9yERgiGfA17bWxm3pBWZ19E341N
TgIgEEVQW3EmEzVNJaIw07mL2lHg5+wieUxEi9rwWcnkJeoFp6dkMpk8u7VD6m+vFfmeucR+QIWk
DzFkBiijTiedEgT3riwsyGoHDPpTp4hEBTjhj/GW+i7OadxiL0pHsbMyjnu/fsNzvEFnRRCO3OcS
28ShjnoDa80GTK/yYppfehOjmCbinfyS4GjtCtfNQ1DVwdyRY9wK/2I5Uu7OwyTJ/Laa0A/X2Xnc
vyOq9pIc1KXEzb42UVokGlxEsS6Bj4suFRz9W6abmopYaB0uEV4setIDmWF3CjBbjiMOlXKIeYNw
xq4F5DYB+VCvLRL7/IGCSjhMHVdTIcwQA40ah9ReTAOo/Rwi3xGvCzHJj8nUrDF+gGVc832kaV2l
YReZCoi/AQiU8th/7qzgyx0ad7MPjvd0eHV7lg1l20Xpm5L19tFMnL5mLHRY9yTc0iXF2IL3WLQs
Kjep2/4zvtCmA9ofseZ9pWrVh9YHAqYTjY7k09hTeQ+BSuqKpkMqEQ75buGvdg4U/95HoUf94Ohd
csHtSHUVA2Ybr1kYL6BFEky1aNzZxtL6PRqglcvI+lbryH8HZD6Lq0ZU1VAgmEzuOTjPqM6VNxqx
4yLbD92wbVe6SPHC3LixQ8DTeStjINziAM2t/I5KRAKrRYi1Fu9kawGjaG8/+I5psLFdZF8X2aOP
gwHUDs8AhHqAGZBuyiu+tLS+21ogaRUQzf0ldmYbsFAy7LZGugzuSTd6pMFl0XZRRCBsNo68/pkB
5tYl9k7yCFCGrccgHhi6LHAAfQ/X2PbHteXzm9cxGX/MEeMPrF9VWKjB6AXqTbolVRIn69fIdTq9
6E4arHJpM6m8oeF87ZOx86d+GyUq9AYQaQVakMbvCR2y54kg9gBgbiZcMYMFRTNO4r4Og55N7pdB
VAHEnCpfQWXlSZIGb4zs0VMgQ4dyzFiIa5+OoygmCiAhp8wnKldtC1eH25YTvkLZjL0HDP5lXXqm
j7rpnH0eUDU73ZO53/Z7XdeTzoEtiRa8SztjleJL+5j4TQ7HQCWTLqQHjl4snHY91D5dHD/0erb4
CDrpn3o2zI+BmZDlOc0zUgLBoWS4GELeb3nk8OCUYlvwVgdTRKcj4kZBNBjm1AY439ePogv1nV4n
3TwZ39Z7NYGHPmr8IF9wbjaP0TDcAgjbARatMRRxrs3yKZ72s3IjovSmBvdX3msjP81p75DOmhl1
RSkjR5Xf2k5vXUNnj9uiCw+TXaLPMsnUV2UBf2EJJIpUe7LsSLOwJH0xdkamkcPRPtDwLoqIfhhD
Pa/vWRc5WUQgmxCgkk72Qy+b4Amot6W5bgx/slvdEzzhIg2PWzwKWSq+hPEx2DzkpFHg/YAV2IKv
a5m3D7hPb4PPyqPk2oOsrA9KeRABWxPK7Bj3Ti8lop33W5jt8IMNuClgQdpHeWQ4YWB7iKFfPGsI
OfQ1TOUiLm5mHr9p1mJL+1ut/BCkD4p49wJkqdXXNNW9OGwrkuUOcR8P+2WKzXScfKxE0Q1E6/tp
mPa90FKn9TXDFLicFxfVmAviePphXQhLYBd4d7LQ96/lThS7x429ZZVabPJ17o2YSzjflgAPOdnD
h9W09U+bruGIfvLJpeWiCFsOXNtQHfouazYcD2T72fm16e6GsBlQgbqiTqaMLAbY3AvE9+HiaYYb
r4hg2p5vP+Wqxnxd7PrdJOwRnT0wRdtUV1DBpV8AwxbwkbybGI0aLDCXcE5QbxdZ1Dtm2PcBMw8F
cJPLBnruRMxCuhwpRA64ywB+HasorsQwQPMzyIQZMTMw/3xN7U2FhDX2VySy+tJvQp6RnBefACCZ
izRAqCa1zXkQGPJAZW9+8mTUpUek/IcgG/rPDcQGTY77j15n5DWjBgb1D3dIRyM/jBjVJaDQGsyZ
wk3d0uYQZV37BXh1+KFDpcym0wj8bA96cqwxI2xkfdmz5QEDqTyoebirKf0y3XDaYbx944IZhGxv
ltLaLDp1EEoVXbyAW2xNcwTif1HLGp5s0ySl5yHG/dX4k0BO9jUxpKsCHoxFkgVd1aaApId0fMQY
NJVm6fQhDtMXbXpMAAhqOfIG/uYou1cAAco67S+MyGMvmvngvWJlOsiTHYGQx+waW9eXNt4+pTSu
H6Z2M7mc6rlA9iryNsalq6jT2T04I3sAUbKecDz8stnUH4EGfVmarDRNV5/CJPsYqjHLue8qR9bp
sa+RwI4Ixgv+TH3xi56/N1H/aWpwOkNphPwjj/xtBg5KLIclG58xIE+FDMLnWq+YmgJ2asYFHQko
AEeZOOlgzswQhmdAxDczIHzmkfCOH6JAhxK/1JMFkTd2TzNBzrQwU3CPT7AuFCfdi9gpgrJVxASO
qw3OF0Q5Q8Gx6QJfJVBAkDYdpCbA2ub5CYO763KzbmNBImMx+wXsqyFiu0ZKcjTWbfxrt0vxAJD8
C9tX9kTFYADMhHU1T8lwCeLgKaLWlQur3wgLcFKsXOfY7orQJ58SALdap+MJW5D5OpNYntnIj2JE
yPrEJnahQQIWa0ONwtrvRyWGXGXic2Q5KbeuLrmOjoEJqmmo509GIhiwzZLs3s77fJx1T4soMve7
685EuBZcknhJA9oh3Myd6x6BxRBx9fdZ+CMFL7IQxOeNgTjNxL7NmuOiw//rsiAGsUji8YHzNcyX
lLxjcvGwlyPQtpKj45+MTj52W0oqB8s5m+v5yGXjKivj2zXU5EAXMYOYK2KlRQE4GvLqYaQv8ThO
1yiNn/2evIDTR+nbHvEHvsn0G9vAk2zcJ4c0VVc8o/aN6/4OIpi7WdbyTrQBNGXdvaTxWGX9DMoS
iYM5KAF/XkzPz0woWtG1eRkCpBjAz1HqfTuEGRlxH/cK4M7QbJc408c4jl+CyB/7dpWnJbbNNaQA
Cr0fxad0W5u3hmqOuTEbPnmZRA8CyX1ztaEf8UEIWxdIsBUgojh5HoCAV0HtCAwpdIcIp9U4xRZ5
DHZPf9S0bT+OLWYpMBbpnZVgBIMs7A/1vn0c1nGvUG8yX6DAuEwhOtQwJNnnWdvkson9LcyC9IR2
9uSzI0DWuQYEMCcTkhXXxBxAxV5idCShqSFoL7KP6GkGLFglUFEU01Y3DfYaMX7d5/DVqy1+sxTX
3ZYCPKhx+ped4G86Ic3L2kE0OvYDht4oGco6NK6QtJ1K39cfu0hfFcTyBz92CQOYuTGBbyRgASiP
+Ocm4vX9jgP8SlHx0JeQO+eQSLT3o9XtAej+ccNHU4TbhG5eQcMq4baciFdlLwLk+tyI851K5PvE
GY76yXQovwnqY5uhAjSwcQvKjFCbE7/LC/Fg0/NRBuvXJGvMc9fM9BFxxV2O+7LOYxo019h36mBc
d8XC2ZbMO5TD7B0cu9RK9i1J3HPWmuwrtAo7clmkbdLuYRNzikQIDL5raZU9Ex5eJnx5MJAP5uyy
MCzAirD3BB/z/ZoEXTElRiIqdLbwMSbpkjvajAfiA3tUKe8LxRoEzXXDHby9tIC2QBaa9DGEDpgG
9r3uX7Tl8sJH9LZPKgUhB9giX4EcPFK68tMYAq71DCvBGNTyKgTISOXMr8VifIhAqFVir3cIvc12
RydwIL1ql/ux5d9RqF3n6xSeExOfZEiP+9wd3IClMJ+Rh1fV2T5fWjZFl0HicV3c5CEIkGp0ABMo
oOdthcDqVbDVLXPuZgDvTzENU7qcA3Dr4L9dCP3DS2vWJmurGfqD2B+xn2kPeycat4Mq1EsE0n6J
Emjt81axBdFNNcgl9JxCQzZ2KGlrMT5X2xCJm5jHz+pbmtUW3a8+GFjclM4Zwas42PmcHkIKABGX
+TJtgh460wDO/0420mRP8aI+mE0ua9VGLQMs3O34U+n9FoYWss2QrdqCikM8Zj4MGdw92JPaaU0+
gYKLRv21t51k6BGck4WbczZYnWJAarVsx8MMARR1x31nBMqJldMxZbmy4Bl2INsLLCoXsH0L7VBC
vK/hPkM0ZBwNDuI3k92B70TgBBmmL80yw8mq4ggiJlABeTro9ADCipQKDqpiiZulmGt9zMboOy5d
U2SQY7xqBd9bPkF2W8Vt4A9J7Dbg7SMiE7Lp1zSvCDUc8J4uifoABqPaU3BjG58eNfxqnULRShfU
exEr0DDr3sVlNk07DhhYtaBXpJ+hgdGVcng0FRhgiDeUPWkovcESkpWshaXbbRsLP41sGS/4KupD
I0D2t3QM7hGBi53RgqmdNgRcjw1PczMh8TLfWKDKzPAralhaSLpUiO8TNKqFG3CTGG6eW7tQvJzF
ze8pQqH2oja6ofniYl7Vs8Lu5EjQPWbS959JUHeFqXl/UHEyoRBcwVwKOy70CWUYETyvDeQpQxkA
sYSxuImBSHglsP/uYCNQhk1R5lyQbIbWRGTiyNqoWcvZJygOa6GKKiEREZcIH20J8g1O0hT9B6AH
hg8hiKe8FdrdqWVDL+3uH9wS92dj9U+FYujOR9Dm6BV5exAGgWqohPPqTOWyVRCkCsiWpv053rf6
NC26eZS1Nh8CAYO/HjBrDLt46Am2jhzj6i8CyV2fL1u03GmDZIoggCGlhRQmIBkrFxxDh20Q91s6
BgdNaKlJKC+DGIZjtmK0RTjwgPpCywBlwaOTvIRsY+DsINhvULTzqqjjX0HRq9zzgZ6XlaNuZWvI
UfLAXpY2ep9phhg3C1IOMOwHPu73nkHKdKNj9DHs1DPdFlzzdqd34b7+Aj8jC2MatIglsUKDQ7qc
49ifOknc87Q1adHiq/4oWsXPbZ9FxxnVR9AbThN3p4TS4N4utrblBiDjqd4SA6Uhnop3QDR1BQGu
OgWjRClzHCZlAKUEiMGkfsOs2J05b/HQR8H0pNbohcfhWg2kH5+nLEow8NTuMsC4C73g1LKS8REN
sw0fDy1tmyIJwDSmv9U6QbA2DRBOkdxzAYkSZu0dYQ9zjByBGAb/KoY4GmYK2941/RJUY9Ox1zka
dluEqKsv2lVriUF5M5B5rJ9Dlswf9x5/hXUIrsuT3+IhtiGhP0jY02gxD+tsVa/QgOp882joyloB
I7kgRCNCB3o0dFp1x1jAkdJthBzGSFUzVwedGfPNhrHPN4C1p85OWA6CcS+ZqzeQp7H60WHFuHa2
kaUNmTiaECtITMIwt6ZGlkq24/DvvX3Hxn4TRIk/5VH+t1aKSLmEJyhKoKFqnQAzCjC5qpN5efBY
se8y/PxvwDZcxbDhfzEcoGTBGveRyR71UL012JHUgNon53AXCqGqwAh3IkCi143oSw01SV1k0Fx9
9KHc8e4mU7UMgSqSfUebrFNoCaxhWTPwDXwwC5ZftCqRH9GufzULhmSgxZKVUz2ur9DYvPiw0YXZ
e196n9j7etrpeTPBTeGDUUJuNWA93xzamA5V18WfQDhMeb8rnmuPIZ8AFsAchxs4bevkqKY1uhsX
s59ql6ZlJA2UOruczhqS/8MIgeajayjPaTqQI4C67KO/KdsSzX5aV8sn2sbDMeEEYwhm7e8zlDyH
gQb6YR2cK7tw2atEzg7enLA5RWBDnrfafAISdYyGAPpETHUsbS4x1HF5CMq/rKUG9KDlC0Pw+BkR
0RDdEWTnQf68QWeKtafG4jPj6y1To15MgCAIrRJZuVaJ09KPUEDt5vMYaXfOxlTcASNNy2EW9AzK
fn4KbY0MN5UxVF+rpD8EI4RnPtn6giEDPd/6ZAYxbzX9xiMWHEdNGpFPE536HC6H5QegqP173zN+
gS4Ol/eIa4F4yIoXsdiq5jx4hCsCmTBDANc54CuEUGxGvAEGkIcITEOxi5mdtbZ3IxnHK3BGSETH
+ATFYfrQiu1eQ59dpJs4JSLwZ6MW99TVrThJXzfv6W+9o57SQRToWJhREg43wTP0WhID6YDjdPJr
e3RqOY84R5WLXgFby6Lu9AdUMiUHIfHubJF78Da0p96qo5YSHETMniGTxBMtkH1MC0BQy70g9fxN
RfA6QANHIHyBNnPpDzzJugP+evgFCAIkm/63fBNDyHwCxp+cVVgHugiycS48pnVyhcaUXvjUyebM
fgtB+wwNF9DWAP6cmx8YLPxXyzLcWeGNZcqQil3VhleDde9rN2ITRw5BMiwFaEfe5LKb7ybKhipl
MYQnC8Mg7OkESPK3GFVMGIMPSSYgfCUJVpxIkWIJanQIROG3qGnlAQ2EyU9PxwV38eRKgJryASrr
6K2GYvaS2BrbU0fbDqKvgD3XS7oXvWyRgwGkLXfrOmGEwywAN9iqz32KLyabxU2z3PlXOUczHpsd
OTnMmWpJAlzA7VTTI4QyA37I2HQvceDSoWzaDVur6cwJYTvQ3GQbKC1HgJIOYTw9uWCY3gnutzwC
mnzTXiPAoLWCVuOyNpUh8BkBYhZvwF/sYcAMV2wBra+txwq2QN74Xoc43kEoZRc/RNGLlyF7uSFG
z8B32CXqFnXxv6XEg+T2lLQ0g5kki59X3GpvE163yEeUHZ4wrs5lNoP+GLbOvURZ9GXhsv8Mww70
ydtvrTJJb2/LqD35sv8WMotW4lrBT4RlxTD/xax6fyd9yuFimcmCoVGP3z1vwb2taYrnA+tpCsE6
0LeFnrBjp0Copza+WNoEd2QeUKtM4vWu72j9XrvBotVOhiVU3gkWJ1QyvhmbTMesQ7AylED4/gCS
KRrUkeOYRqkB4OE/hdojh3LlKwQvaI9JiyDwEGDJ34JuqJeAMeUC1xNe+kTj2QDvnOx+bH8LwsPf
4vARaGBdaKzKv6wzWG4KTNPA3tIwNVc0jcbrYaRz73O1RwG5IkcDKVuIcrr6P6Xn4NO4hHq+HWVl
iZ5fvV3205BZKFQh8j80mibdgQNIefCbkl/oDIdEjvsXJ5OjKnpUPWTsm07WkqcTPWRORw9JZDH+
Q0wDiP23Fl7dZPFboEEMgHuJoBvuiC6HMFkvDWYaU09BWJnZmZ+pvGnqIZMFrIsuvzfdRxhjuxu2
HkFEh1TRYzap1zVsTT5weBC8eOggaZ/X7GW2oC0hKi3FLt9anXzJ9NcdFrB7s6lTCtMEy2s84aVx
8RVnYwFku78YUefMIXdM7kCAwfMeU+ChQPa6y5bUPG+G+s53YJ95w7Dz2itecM4gHSs57FA6Uv7Q
hX468H0zhZ2WIuU3NmeK86yTTyyQ4DAQB+eNeGjm6WDdjmPSOnpabfTiHPgvpTlcnHYvxKJ5zpfu
85ihsLPnuCpaRmEhAPsIrOKUAvNvRnEN1tkeoHvF7+O/bAbMDSr5HEEOFgcwtgo44LZA3Twt9VZR
+KNeE2yBVSfcYxigtSTNZJHhO1KuPbSu2/zQhvZhrZMdl83yK5PyaccmUcBo0j1DF1Xo1Z4j1t0P
K0vLW6HhlopCIU/qpH2YPDVbeiWDXcs6mqGhGr4hAOOR+QgIJX+oh1GVaZP8oh2ECxZhkC89NOHP
ow/v59F9Hxq9FTNOUoAkPJ9pchxnu1cqhWY3hfIffY1krHagZHktsfFCtt9e25vNBJs7hEODSKCN
s+K+yYRyWKlAYchtLmmthsMI2K/ZoYMecbwVpqEoowP03gf3veyeRwr0RWtMsDX46LzFQF80TTgW
0aRBBo3LO96fk18F1Jz0nWZiFkUcq+SqcYQcMfHVuFPAPnXOtffpprd3fBGyPCMSrqJlxRO6xw78
huGbyzPFbvkVxOGrOKQIZ+w9fcT+ioaILvZgfQDTwusy//a9JD0JH2IMNsB8SQbd5NRBTSFhTyC2
/hrMY1Td8IkcFPcXG1v663Z+FTYc++81GBh96Wc4N/DSMYc9iQ7a5/saxJgDsLjx7azjDYvdpiIe
PyaDnzC+6Va8wjyVeQx3lo/wLWU4vC6LnNrmDhxROxYNW8NfFudp/j/NGLo2RbnIScAZNHyOIomI
ZKbM/Om/VqJEfzfXQYeSZgyYIgPyCe4t/GeFHMx0mZ5C0ZyoyZBiGQ/mZSMKy1OIdcKVLpVhkhNY
v8AXWQsMWkEBgCAfk9WfpZ2gCKcyDoo6GAZk78WMbS9QKiJkEAIMyN9hHQ2HSqNVs6tWiCsJ9nnZ
WigRnLqjXOJ/4mPgSpauUIcgoYpUMz79vyyE/1+Y9j8iBgv0fy5M+9j+NPLr+Dd/9u1v/KlKI2EG
P3WShlkcw1D7b4zWJIz+gCk1vSnMaJSSW3DWX6q0iP6BwCCsbtCfhTDEJ1CT/aVKS/9gPIJJE07C
BBbtDIlq/5LM/SUI+9P7/h87rSNI3P5uT8S2wxm7mT4JYyA5/5nDkNhRLDXsDad5EI2bCwIEeP8w
zbSb75fVs+3ROgicPm7z4ujDqJDWEYMz6QVMOA7IsCY5N01CjhRnS3YFAq9/zGm8j8/rLoCF1CC3
/ZcEUtngIUs3lZSi1ihQgW2jMfJu3WhGCNpSh+lb2HaZrZRvXQh/FDacUrJwhqZm1m6swm6vm0ua
yvkprdcRNo8l2I4AfzSBFW1w3xREqK+MexyTe7sG2y/bQtVXwXI0AkRMgCE+GgMbOCxNPK6B3+Kl
fiLTnKwfZooGTFho2nFZqh4CiPQC5Bo5PbAkBDFqAokfl7cQzcTzWWcxDCH46qqPCvpZdppou3MM
WGs9w62SLP1ZCD6NRxA+4hUErqzPKyTm7THZohTYfHozbABCBfPa1SvoWZyBOIKONahz982SJoG4
fVQ7tOEORCFcgHCBV3CexcHBoRPjKV6jLQWmQ9P1mBgdTlUIISorvHThUNRNPxFAAuEev6wRn0m1
iC15j2Uk9muMak4LwDD2wOVJGPiCTWhUKkehRVNYYW5odRdrATVRmqFOHI47rOH1luFNXuE+BLyk
hbgz3ZgAY0EreFNMUMtidp98sKNFQa/BdBn5YKHOmpLNVlOabDj/oSZ28E7VDPvHEBBfpCNKnfIU
K8ptFTSTeQ+mfYZUHED02XVoeQWaHs2ws83g3o4d9WSZi5pG5Me0kLA7ENJndRklMBfgqpri7gDc
YHPnHX+mroDe+hGGIChOilU2MZrDskZtBVJUxNdmXf1tP4j2r06MMRqC5p6Jj5PTLZQXuxMfW6+S
FF4jWF8PIa/38So803dqjXv2eek2/43gfO7PuIBvanExduJLjEkUTyuciWg/I0vX5ule2+mgHZ9e
xSIsGt6y2ckfKm7I8rOT0zidseg0+4EEIOQvEjKf+JKqAA08ImGYEQXqYvNIx2EHoXkcmCrD4fCd
DfuEiVcRlzDcAhA2PwQ6jLeP8RbX6RXWRfD5YZbtX2u67nDsRUqQI0bpml6pBBZ+MH6FYKUdYvRT
7Huz+UfgT6HPvcZS9DRSJkh44HBy+qCEsmKdnmGdgsRQZCOQ0qiN4beAnJrsJxrBfBHmMVxeO8s5
ZAtZmk8oLEJigZgEv1mdAObfUaCRQFX4euMZhlUECnr9YZzeID5BfFK+4EeCwblNDRlRFxy78SI1
Nq1eTUv6VseswTBC2h0nQe+axUKvwCJS0iEQcyGVBwx7UwNNV0jN0te+szYqfK8CMIf7PEHW5OBW
fgXcHn+V+wDJhVl24CPUhJa9QvMXyo8egrf7KGnZfh73YN7Oa7vPpyyp4cQedgCMRxsGA/boGuYC
xLmtbUoBFlqmf4AsQEgZdz6EaZtvUG2C7hibItbWkHLvzVjfOT02e9XGvB8vmJ+gbceRC1dkR9mY
FOh7gy6JDrQJD/UUTTcR29p1N+m7h24FEiCEmYdonzp2+xTwN6u41/luVzOCw3B0KFPE3bzta53u
kNtNY3yJ6Pi/2TuzJbmRa8v+yv0ByDA5htcAEHPOc77AmCTTMU+O+evviiq1NYtik6b3fpBMViUS
EQjA/fjZe69TMGDFaxYimfpkw9dssy557bwFyJIzmnqxd82kzvcobNb3lvYgh7q17k+xrjfElcqV
ucBpGvdq51s6Yr9LghW1Tis5GxDHANdSGjS7tmOx+MnJKQzkNCmGso40Y7W+JE7LT2R3/lIwvA2X
YlCbfvNuEcSAOlqt1Re/qxbinkRHs7sFxyzTexdIcwQW3P6pwEEB85MMu+HGV8JfSGuS8082+sQ0
FS+z0yA3/acSehiCnQQvkS5YdBRJ0X68H5LmIHEjHnPUTGdqERS6VeEeqiOPzsK2a6toTdtnQx+0
s6fFtNrLhSfT+WbQ8Lth8glgnaSIrzzsNa/t7Oa0jlMmQAh0wCQnuyEEYD8mpj5nWumH2cqpKYqr
KuMO0RX7zJi7GFKfvy/V+mp5/d4VeMM2KR7JhwypY5NY04K2XxcR7dKNK5y7tKreEGGwhGUA0bAC
5KHQrG/EnpxPqbtXCwdLWTjD2R56n7ThQpq5BUuudeVVPPMDa3P6Sr2JZopTMCAFLXeVKx7cdvIw
vro7e7R2c+7Fm9xXL60zXkt3iOiUw80nsaOJeN4j7ZlRAtAzGDwZspHnRygaO0VxsCeGi7JbWfpG
u1grOg8RWU63ZuoWGySyM1YGjoZrX30OdcX/we52QKucKCH3/17XWvq9bDkuajwWwQqrMF3Mr6Sj
TuRgzdtxaBXzJ8gxb7qSXqAVLwetbMRm1UW09qRRjEHGoe8pemIxu0abqKAQ5ckgzx4K5ANOulYV
DFT8hxWR/iQ9XWtogc4N4pLCfmEu9kkBE2BM26SQfVpBWKnix9bJ6o6tHXamPNI9JLHmrOOOdPIR
01NIvhDvRb/srFlpV7O7ZvtxyUM1cjVcl6ca//2hHLT1vs3oco1drOik19GcEYkakAs2SgENttb5
uSk1PFmWvuI2YW2qGNN88GKOARkVF0LVKPH6dvlnLLo08ljwiS1Mb/bk1mcZj+IJQFt8aAysBWN+
SfcRsv7ujGS3MMDNzSvu1+qbUwEvoUXujZG2mg++sfa7UecQbONOeOEGpx+KVGiISwAxtDLvxYSa
X5QTpYLbnUoN1xUvOhsys04J7SJDzfSKZ9nnx0r2J7Lr0LlHmR/0JmGqEZ3RL/FUry6fIb9gbFvd
+k47XwR6bVQ4N9ritNq4akXdZSckBjJkngpS4SXbmtxAgD8l3dLiwwi8qu+YMMAgGKidLEM+EuSi
sK/G+JOAdrTIuzQjxbyRS3qld9ZbOpC7xJ1n0qQw3IPdsqLhijdhexNI4HFMZxxIyXpYMKzggSKv
HOHPsvlNOP2qeP3S+777XmAl0+au3ayeyUbkzg3NQTwgqB/P3miDQMk+UGXICMUuB+JuvlGJXh+H
zj/MCdwI+iF1OOX2bSqSG2AITShb6Aq0RvwnspHpHrufimadJDUNOJ/Nz/kcC4cQqZW0d7N0JBpB
e+Mjy0deQe/bspczrzLND1omXvdWeYws0mk/BSV/eySoDTbSnsm9avNn44kja+GR3VniCa2HUNl4
Il1xXFv5MK5WvJc1ee64BlcQd0dpj9cidbp3grv2Nxp0XyZ9WXczRguvsPa+k64hFuCoBgPy3sBH
2oBwwfrkQCAwZxvEaIEPWnNjsTFHo+UD5mbgYUxjvYgP6zJ0W6ikKqA0HjdpnmMxNn1mK1nWVQXC
IMg9Ji0VFSJyqX/pW+1Rq6V2sIb2y1BK79W0i/FkZ+ttXnTWWUhxpxaHQozq1PUrJtq5LLJm5qqd
bpkiaHx/iQzZeOrKZqDqeRjcG1gRTIowS5wDujOIu5quNLmF1GYPalToum3JK51uWqaKPsoau05Q
6UqGnOBvmnWWO4dWxJ5dIA/7Nt4bTbPl8AzUDx/OS2nhCSAYHZT52D1KujLf9LgYwpwW3Em1/ojX
na/5FvcCIUK9TYU6gblsuPfpfNTt2IrieJyjtSCxWZqjlwc+esleQwTCaGeb8kXl8RP76X3aIdX1
KxFPqkxnpsRrCehe3GeayDtaZ6qoAwuXV8gmeahV+cr65B2XpmSazzp/1kLfGwPW1RiT6sMiNesR
fdM4OCmWzY2Xms66HXQvzGbVPtWEDRC+Mu/Gymb/yrMS/wuxbP9GopDfabajKSy58K2ikT767Wzr
2vWIFBD6vn6LS6ljVbP1O4yIr3ZWehu+WuTg3tqaHvWeiWqwX2IT80rnnSjxPkhxwYDDlG/uZWZh
rF1vWi1+zH372e+KB5n68QvN2mna+VM3f2X5wqOrtVsnw3qxxDaUiY5154oqpkBIYMjDrBnPeSqp
byidH+ECxZ+sBaQzpkL/vjTjwxin22kxEValyngNB+IU25GGaJsZ36rR2jtW/+6WrvXm6ayquT24
YB6G8dwkOk9UlbTtTWnrBhWHt0R5OtP5JMr43q7YTVE3fURTLznI2ZNf+0XTA3zTcj+s09dY2uWp
jS+dKYua8X3A3xPqdv8A1KcLK4IiqCLV/eI0dxkGOk5S+FwmOqcCvsJEUxJ+BtQKVz1WbX+25HiT
4UqkDmvUU2oI8yY3XC2spfVQYsPaDGoMzJZtmi+n73I/ffQdg6qjMTykfj2LVFaRUq9z13F2OUyE
HdPRttlA73bVPEpts905Lf4y2V5e9bn/6PP0EXcr4xl6ZBCTethzveR7NzrI/KoiEHppwS1OvmD2
TeP567wIN0ryxeR8H9s8AFNafOTKaF6JAnMqK3WDpMX0IYdMnJg1Z+EvaPViN8ZIqYVzYWGRnuZ+
wZC5GfqevWSMp03q9PVVb6NA9Kp/mymFdqlrvU5rtU0HZ8Sh6+okI4wEViKMFtN498u8CVuP/lmL
44Gj/Yba940pv1ze24xxdkfe9jatoK/RfHwVxUgqTg+EqMKsKx+dnjQNeilDKGcOty5k6hZv8nHp
WfiLJa920IjmY2rMzHrmJP0wtaPVU657HV1x2citQ/gLovjEeS2f2mnT+OtJxymOQDr7QV1UN1Lo
h8IxDqJoRR9WszoQ129RQL2PsVLlA4IKHzu3id736mSAjVjd/AU1KcLL+UyS51Nxvt0gIuO7kPrR
EZJpzAwY2JSZUQWzwv/gGj4NRD5ZNqFDRW7qjsym5n0mpFKr5Qrp53CxY72VasZXSAtaxP2tXrO2
MxF+b+P6u9eUQHUDX8HjqJJ0pyXeuPEIDAVtn6yfMQSfLT/f0e8yJ8hbCBKpuTCy3kJOcZArzkpM
5atd9ruyn1hSTetmcbQ9+UTUMAXcnZu4XfyKRvvlJNgaIIsCJ9XnK3Sl5LrtaDWIytjLrgpqe3xT
6dodrSLTxaZoxmObdnXY+E7jhsbskHEm+fTVyuVxSJKvqU71Nkr2JXfuEjgwhEJPcYOXn/DzJnWN
OICLQyEBkSzU3XwKc7WIm7xvm6++lmNY6tPpS00C7mR7xIxsfut440rk7ID2Wrkl+5tg6HDEcCoX
dmJ2+uslUS2edq/AN9D5TBNKcdKWs5oOlZ0o5H1SSDYhZBIVHPvxGuWndjDrr6bNoFFn4WhPsDMk
N37KpOzDmLbVdSk5NaUzPeAMbNxHjFJLz2twXlNKVXwpLgP48KWdyQRcdVlXvDssOxiZqmuJdwrh
RdO/Djy3e9ag51EW6rtpL3FEHn4IfK0F9KGc+bWwFuaQz6S4PaGeCSNwzF8gymcdLsre17g9ib5r
FyzATqK7d2ZK4eTAbgqJhJdneoclihv/VZi4wnQX3Y6M3Dsv+mvRyM8mq99itj7gqdgFH6suZ5nS
7S3C372bNsuRoy0rovxwUVtv58rIo14vD4nL/MyyjNhN0qDs4s+0RA4w+gaOkCzWm6msazImrjzj
2lwYzpRLho+VuFlJbNmPdPL8cFTx2c7sZIuKNwSawDPS2h2mPqd56sjy7IB2+KFhxfIBiAnt+dbK
5wTpxxSb0YyZ/kqikCNsUis3rFCjtU0pTHmaenMNiqauX6xuNG9ruhwRRqCzQYPo7CWrOgqE0wjv
aRcVflFvYTF117PozevF7sCZIB2iaBOWSHP1OneLe5Su+33Qi2w7tJzQzDFHUgaWKuPlrvBIYMJs
9cKpw1HW4XWAUcRPTCod9oNvkxelMU3EPdNWHu+FElyNqmk2jZT2YcbqfZ8AsL03Eze2kfQs1Jp8
aci2WVq2bZaGhMlaOHO/R/5mZMWS7u0m64Fcm3Qf2TvN+lB5OEXnPKlUILta29rSC/GrL9k2k7H3
nsd1u5cuIYsZ1zt+vVwPXC97WZzpK0xD/bGyp1xt6Ov43wbCZSJyyjy7Fub6nuTafZUv9muZM4qB
AvHJMVstQktMb2Ufc1qCXRM7ZI6gCNjgIN57CWRo6By1MXPoFBbogtEdDvbUUXTzaoD2FFNkUnzG
GOexs5FCdjb+0H5aFBA3Wp4P19S0jKysku7Ra8rvKaZDWmMu44g6MBWHNq3W63oyRBVohc2JZnUO
njKH+7qfmoDQv0fLBwhF44vPvi72mcLWXc3VhzPa936dFddAAa7rLpkPHNIkHAbBIjfX4ru0p3Wv
ZJETP9FPKZAfeszWtliRQzmkHTx+zbauZARTNXsc3KzqNmS1EjscXffYV7nwgtWf01vXQWbbWBg2
95ZaKrERrT18cx0VmwGHHwf0C20Dx+SRPLhDlt+N3gw2hGAGcnJq+HNQZ1o2bdalLm+1+BJGTofK
/EzJJr+xWRQWQboWIdArx4OoFMw53uLt6tYFMR4jJdDdigjaFgZt00xDLEd5Ei7YxHmtrELW+642
WEramHdhkyuOIoEpOEJYTVKEFdnOOSgJVjNOepiau9nu6lNS0UHNa9IrqW7T7e2LRou6OWVjypuS
yjTOTBlgiTY3dt2NpJEwrm1ydylFZLSD81iaGeimxFmIt9RpOk6bMRf4XyVm8nlbDJm8HXv1DDql
PaWW9tUrZ0HwwM61YOw0HmkqKu0Wjc22g6SZrQdZSv0ZeN/w3TSMdNyYsep4Q5IR13utRPdqNnqF
GasAOASZbL1U7wZPKYte9pjXwjnlHCAuOdP1zjG8dEVdTSiRJOiYezc241dHX64104ZL56QNQTSi
Uugq7Em1n3kI0H4FLJk1NqrouNUbNaliDJWZ6Ie2rikldVddg7UNq1hvXkfTW1LEbZ0OWFrInOly
moS4vczZfR4P9LLGdtwCSznZOL3eOW74+7rVy2sRJ9ceu0fkj4156mqeRD3XH8vWu+qL9KThPONJ
LDex1t7jqVQRbzhJmMpm7PJSLfxX2e81dz6hVpMvFzUcTLrJ0hm0b5lev2RCAUHVaL5SP3+9lEq4
C1AWgGa1M0kU11RomWMujU1O6hlL+kpaZ5ntJEo4+uxzy8lb8sPN3pzxQ5h0aRjfUHvn1sLceUEb
MAIDKk1U+f5BmzTqCk96/kvq+2/dLI9t07X7S6qTN4LZLElhgmsb6AhCAMMuC+/Kp8UFyIbKwMCI
gisHAGR+vZYqgrpzNCtrDMlsJ4HqCYLaPfVn5i9XToz+ETcPitzvpWtZbcm+dnvCBA/JrL/aih7p
aFDcl2hZvFF2eoe15rHN8u7eNsz0LXFT2hjOWkAlrt2N3+Qxd7mK5a2mg23A3Vd1j3G/uli2Vp9U
aEusGRNJtmr39igg9BVTcrC6qb+zu3zmPFA4I89Xs4BdglOwtTAmuOXK+GGHnbUTSMlEehcGvBEX
2bdeo+LdYhR0k0EfTt9y3SHrhL+WgCXWzJEWAD6/ikZNZeYbnHOWG7H+qBFbkPDezSVWL1rWK8iV
6eJd2WN/EZIkWWcNP467mXSRbmn5cRG387coXZkeQCsA/Qm4EV5rU5ihSNaJI71ZnWK7qOj9OSbf
QdDirbCasywHTl/JcSty1DSwMdWu8dyeKKRnvA9kWs3NjDz2nFi2+dpA3r4yR7bSUKf9ulc9sMRN
XxGEw8+dPimJcS7I1Kx/EWr6OmhZthn8jg2OtprGUbBUZf8BnpGdx5kse92x9Xl9YFHU3XiZ5+L4
IMIfLY2XBnjBwEfNVqbyzTh1xm2Rqzg5mP2aBYoxr0Hq1QfunLrr9Gl+yQzfZsSWUCm5sMbcZl1D
zdiSazk5pk+j1NJE9YFHa7jlU6YTjViW+k3lArQBcJMDeWWE9sawVyugDRgOpjOdFkWTE4dZYmHa
932ME5mZhEm6kqG1umzdO/xd+WbI1jSa2+SDc9xxcPILHEHhJcw5KQxRSfcbCwc0T+gDVRVqpg6W
ok/MPSmD+mYSNrGwgk5SkICt0zfjMmqvsRHnV0sPJWHOXPfKz+d2S0lofh/Yjk88HgHULuPceIPn
XYxU13034InUp+HR1WB2eoYHIMTI6Q6mC37+2VZPNJTLgn3V1E8swMGq40wVvRNDFV2RNNfe7R80
rY2/ST3HvN53hXZ5neGSwq/V+fuG1V+0kzYYJNGoI70PHVNmfHQsJ9ZKiEZN30RaVYwqwGORr8dx
nsbbblbIVT441I2eFXOU5lN9Z9PN+Ejy7iC9krtM72sjklHcy7gSV4mTHuDjuXeKuW5BMeHK8JGK
DLofBoTCthZ8llnTbTLSIkoAUwTdIpZvFbAwse3x+Z4z1HeAz2UyBQm0iqeiKvMP2FSdD9Wv7vGH
iKeCVhH3qX7QSSEfh37dxa57MQE27AW4bDXEq9FS954AgaAjSF/TMYcIYDKdRMteiEHq28UmrrvR
m45hprzjUbKgfvou+FOX4iDiAP2K19gnrGaNhzyZkD30Mo2MooRx0owQobW2KxQZLu8pb6b7vFpM
HN1dep1X+jnL9FBAS4kcJQ6egQdgnG9zTaW0WKV3G8/qxXMz/SpHlw5UZX/Tkeg2pVrc71Ntvnlz
1bMhdV/8ZXqEYPxqiKyOEogdgaFqOr5aaWAst22fDa21d2RQmPg58K7obFVRwfE3agoBLmPKNJoh
DFHWTB9iBiv/AylkLVrbfOWkk/cMhjP0N8PmTAUU4rkuafuv/Wpe45hJwq5VdrcB6EqJvBh9S46R
1jeO1cXWmqhb6wtws/RSGn1ZewPs5S1TlThg8BixuZJkpAfcDK6O35Q9KKD3S/evng0ahX2mM97O
cawnba1OtaVOtSRLDbYGsAv9XnXPwRDZc6oG62noyNLTgvqs2EStK3x8NKs1Xdf4m60se69bJiEv
I5blzIOl3a025XYWx86xbxf0f16xvaHJCqpdbCCr15ZFy6gXGIYnY3VxkdX5fCHe0cVzeduoLqkw
um56yAzdQ/bqsQyAD34wu5ITItM0a/YjulKol/2z4WkZgRlVWXyHpj5o2oBvjrE+5tQNbCyUNmwm
1mtv+xxmF5oennAXSiPttTMM/zmRGmuXTs/LIcwLYsbKtClYFhqYnSOiXJJdYyljQi8tTuZuw8q8
JIA2ICGzW5oeOfUSA4PJo4+s8YGTjQyCXW0stgN7LyL9jUibOIQf1YVpPJphZ82MZErTdw/Qz9Yc
pCAA6bEO+B1rkrDjF3YZcVOWaxvYTizfrNnsXi2H3rmrORtiwiLgWKVfwQ4x7ydZ+lcA5XT6kW51
r0zRb7kPxmHtRPxKnn4+1qPhohnED2Vsfpozc040ez+4I02l2Cw/EfOUt5kGNZ1TEh93DuddxCkb
HpFRrNdYMM5dE8dh6nvFAb7vhqcA3qOeDws3Yhi2K1ynm9kbszRsCRLzKulx/WSbVoqNOXduxmF4
Lkw7f9BBCxEMnseSf8OBkvnZiR3bd+3QdGdi55zVPAxqDDvOpGdthehHN2QsEGaF1GgLN1o4XBUI
hhCsA9oaCeeKvMN108m1fxhonhik9Ob8WujwczfVRDB9o+oaMFs3KjYAHOaivV2aQjI0sLJ7+5Gj
XiNpSM2uiZCVDUD5ITtpbAKVVT628WJgTin6ngXQgUm+m8lEQCMGcxuMuucx7mxqpok2+UxPICZv
5gGLNtYPS/SYE51VR6+uVuw7dA7UJAJDA3l8Qvdc4RbDwDw1qYExfi1MzKb2KlpMwLx+Udo5jOxa
mbZ73WBCKkIbszNpc0tJQpkyL5+AlacgWWrPuh4F5kxt0WkmTp5PntZKumdGKtAghhKRh3M8YOOU
HRYBIH/WW+M0VXn2ZawflDvHYMOZbYIvCl/FC7K+sndePCzfpTVZNy0zMYogL1Nqi8Ye1vZ2xNN+
aAgTYrxddMLEGejO5qwbfZfuLUiSnHYHrf2oMKDNZMkgIYLZ1vAWeQ2uEMwvBDahFBODjDrdYIPr
KOY/UhfbEkTcEreORYTo0NB8gPAhhxHnAUIYZh2kMH/DwRXUshpnXFJe4/qvxkTEhM4i2neIcFq/
qi4fzr0Hd4QNqFzxCrBBxFvNrIdpQ+K4fctbk3dtyadvfIqW/iRrzEVJ86s2kH+lrrwBXDGrcm23
oWHHFN3AVlUa9W7ig8X2OENeeqLGNwPDRnvsvLUe+YD81JsGSzQRETk55W7JvVmeeKo5bOs4PAir
GK133ZRJm+07wzVZSDxPg4Gu4yCK2tKgUpIZ+Y2oqcxF3GVFR3EtaBN8MrJgfpSDBXCT6hrXdT21
7dVi1maxb9opvR8sq/L2YLsVp9HO7JYNwm//lRWuPwMBxQvg6nGCv1O6DfJ4SZLCNpB5NyOR1s/W
0k37i042hmmhyexM23bicBYUJpMiDnjgyHoUQwK1HstcEQzZ7KSBP3OAnTmbv/quNBNWxXJyoEpi
rd9g6p4bbtJgEb8k3UE2VO8yTkkGGZHrCaPdGU9d7e+595iHVogyaoe+gg/cZOxDggY4mMUXel1J
jgpaGf39Mtm9H3FQHxFQ6zJJHmJjJgeyjl0pvlY5y+69mlI6ojh5kqb70vpmatKAjLUElcBeqzuC
LqzQ5HU9Y9sbTBuIRDcsXRCLCcVNaJBxiacwGP4Pg8D+yeFzuY0WQSMTC7LDxAvD/glGZyd2CcW8
Xg7ilB5Z/OO/YXf/3waLDRY24v/bBvv08D/PKeNIqv85qOJL9U390xDLn/3bEKs5NhZWYISuDkz8
MkaIwSB/cxo1R/yLOSC26/Pr/GSJNbx/2QZW0IuN1hNIQbAO/22JNdx/Oa4Nqkz4zEHHz2r+N5bY
f44lEcITHh5t668xRuTQfx6fzXgec5KVyVkzH7dmuuwWsF0/3JhfYBn/OXrnPy9xASb+MHqH59Pw
rYlLzAkTHJoZDLcWMaPm4feX+afv/P9cBs85egOUq79Gof9wGRDKuex1GN0gc7e1XZ7BG4e58J+1
ejj8/lI/jTb/+1qGg4vYMXTX9n+eJgQPuWv1dYlDbxxPCYT4GmsQCYCQvXvXVjm8/PFUL2QGkvyY
lst1v9j7RVr7y90lHrvTNecPX/+f2Ml/fyTX0Q1PF4LPZv3zLuNiJSu/omPRhb+HVbVPINPlBli8
yw/beU+ymK9/fxv+dMnLs/XDHUe2B7OjTzHZW/lCc/a+6VMQfcTKhizQgJiI2f+vZlf957e8PGs/
XJLtFR4tgzFCyOgBPq0jzP3977/VTxbxv69BjOEyLIzBXM7PD1LmYhb16LiHXlzfrnr1Xnn2XuNa
wrSunNK+Gh2Kuh7LUV/fMmXoT9dnrWj+L8jz7+szLMsQnm46BCkua/oP37GzxUCPowNUM743dnez
9iXsKXp/lX8GC34kQnvMhH9Pnmjflt5Tovo/7Brm5WH5j49gOxjvXcNkbNPlI/7wEfyY/rU1lnG4
lIi5a/bGIejcuIRZdO+palaaysCkICNb0jrSv1MbYDhHj4b2YMRRBe9dYsnKePF4FM5k0045zadR
z/cj3jT6t/8V+fXft8zmNxO0zHgtL67/Hz5v2zUV2a6an2xxruA5BYWGyojJjUECD5pSJyaZXOF3
+fj9o/KrlY1dlQmoJhOPHOen3bUkf0WmiEZdU00fflfeNvUYkQ27//1lrF8t0sT/TA4BtsG28NMT
YUnPAH8AuohWdJ03tyDSLm1Qpr739VbPxDEb7WMrJfR+DeprHDGMIaL9czYXH4ZKcYdP50LiADW3
hgwuuYOmFZUIW9CtyZ0urEcLIzUwruDL3vtNe9PINXTWJZx49vTZOuoGVlX9EabK7vffjUrkF88a
dYrukfvQcR7+9NutCQx9rXf9sDL8x8Qtb815PEnhXyHhUFlj1dQxXJjWuF2ZoTY7nOX7/MugZOSX
2TGDnK3V6duMusHAjKgRfTDNNy2P34wFsFkgTGBjGjUQt3E2RW5X7isXGbqzWCGd/bpm90vHc0nj
bM21yM2HQBnLDtPEfsbOMzPwRSpspSXKEg7Dy50kuBHEJisrQD18lh8uzAq8lXtiRhvJP0/86RqN
9SYu31t3vk6Av2QzAjGzjIY5uZSTitDSCreb9Hg+ZkEuORi5YxQrEdAYhi0ioURdomT1LW/5eVgQ
uZV9LTmS9U7xBnPyVLretwlcilLzrk2dYEkAfM3mEeANk5CA0lgmme8BJ3T3xbQp/sg2Mgi8xCXb
3QjDvPLkApYFpsdUnmoG87kyfljhB2oNvhROf9fmxGtre8+lkd67eX+T4oMMmzV/HJcGbb8qbjPf
3tPJjTSZRIPsbzhTHIY8/ebhOGUz2tUyjXApRKlrvhB2ucKA8Jxd9gXEJiZ+cawJnCGLxE5YjMTF
mcLicVlIaucz4d5e1t3LvUaZpX0f2e275zjIcxX/yBLfZgmip0UmYNvbu05zz+HizGwNuoLugwaK
s0jBfVTa+fJ31eO6k6u68cnouEkcoamd8UYcywlPEZmK3aDZj8zajEYJcQ3LSo4zrdTWp9gSV47g
wdPWg5WOV71EQbeLc+PPu8r0zxn+vFbz7y6rjpbqO2lYeAqTnenIqM1gsOVgUYbkfqrGemM15Dhp
bH0s+HI4Xl7+s2m0im0Ti39W+A9COE8XNObco6/Rr7xQ8cozPJpdQxi2dHlvDXVQrRPoSC5Flhw1
fCVVnl0cMNHkjhDDILaoJWyw2hL/BHyw4vzjxrrARORwj40s8NruxuOHq+0ltMjGSNyB1cSfkTyE
LrFY4IVfsdBceMuI82Z3GJR9vPzUtJgxJFFYedqzNvaHyZ6QHPO9LkdGvMud+ksTn7djQp4Eiw6s
reHQT/Ke4viYA0vyV6BYPAO9w05my8/lgmi7UOWTNSS09OAkCUxWdhc2Vsd8xAXKyLXsKIwpktzW
7vLT0I0wuvSNqS28IhzfeU7GstwLI34qzfkPK9SvFnmEFg9KEmPlyDb+c29Zu9YpvN70Q8vrblwU
EFnNuwHu3h8Wwstm8fOe6wMJxJXEeBTD+am0yZB8mr8ytJOffya8xR0RW/iQt4VYQmXYRwI++6HC
Bb3UxMa06hazyOtlTyVD9JKMPElqLu8dr3+BtnaOcdeA9A5//ymNX63WJPh8SiOPQtv6qczsLeaE
lMSRQzJNkJMvNr3FX78ijOwz0zoiI+813zgazvCxWuaVLeYd2v2li5IFf/gov6qTsCoT4qNQMqAY
/vOHMUUxFTCymQY+Jfdp7z3a1fox5MuuL0ugDH1kWv2pmtovNHmC1mWxsLXo95/hl8/GDx/hp7tB
TxFzlMtHENZ87TJhiwxQ8yVT7uPvr2P+4uGA129bvnBcRpheEpI/FjgjU5E1s7f8cJ2Kt0a3rxxX
uwDZ9/3q//WOkDaPXHcJB5ah1kpel+4GBOTWYhXy4+6g6SMoHDIUXXosB17bZPjD5Mdflc3s34bp
IKD6/I+f7oUjFyhKHTMaBwA+2jJGScfCo8HRypngVoxbA8fPoPlPmsTsUbK9/f4e/eL8R7fDwOQt
bF1YP4++hHOEs3zW/bA03meVQJEyv6bUQXAQ/3D8+8W5xwXZZhjCsCnLrJ9+DK2BwZMXrR8iuZcD
ig9cwAxbUgMR0WpsVuT3338183Lc/3lx4JKMdYD8zTf8q4j6ocAtHCKhPZ5I4kEUYmwcgxAY0OX2
UuiS9Eo2Ll6hy7+8nDrTVW4HC+EtnvL95YlYOJTZrTguFmTiC2BiNfdiKfaOU5xXXxzV2oGAlK9r
Snqu1ndDOUbtNNJkLcOZP1POY+RSBXVSXnlOeWb05jPRjgeMUIQL1I2xZMHoMRczZ/NLxLG/QEug
L+QqPSriqDBc70pMNu4o9q2TvYMyegfB/awXTLziQ1/+PDD77ZIlUd9Ye7rBR68WG8uDNmSzx83J
66UaG7hepYaTaBPUrv5A0vFqzrLAGPqbi6MPEZNEl3009HVHcmJ3eUsGn3+vOjgK1a1f2PtLsTRN
QzDk8lXaGrokJ5Y+O0Jk+cSet7c4KwN1vW/99ZbOvI6lctw6DSViqg6YIoC1Z0eXzbYfR3a3Yh8n
GlOFtXsvl7v/5e7MmtvGsmz9Vyr6HXlxMOOh7wNncJAoUtb0grBsC/M849f3B6UrLbMs62ZFdET3
jaqKyvQgkiBwzj57r/UtXXhrdrutNvRfNKXejV5/Na3f+Bi2rvIUFO4J4Qc6KGlX2eAe3byf5D17
JEV7NfScuIenlT4haV279PaLzL2TK0pww9rThpgPrU7OAb831vMq5y6w0VFQfaKhZYjpUdWQOGTi
+ij9bYfwdbqGbV1cy4l3spFBCcVeT38vGCkM2VHlXt+0vXqQbP7XSQh5gxeCh7a4ZneJdVuCAIUD
Bky2WdGbhNpVOwroKDgON1GGDN6wT6NpL0u8QvCf4ZEBWaCQ0UJMJOgYSElSD5XULwgP++RyHoGc
c22mwxXD2p0WseGHfKfcax45iTIaSt3or/TkejTDU1hSdFdPk1+G6Kbj1DOyXMoqvVuLXN12qLHy
wd+q7EK1NjLnj25G0gI8siVSDqeZHt2kHFhD5lsLieGVx1/2cRhux9w/T72Q6R7Bwbj2WKbajuWJ
e3DaYhMbLbIZ7cE9rzU54X7tlrZWOwarK9Giy9rCEF6Oa2ArzCeTRSk1iPgMutfSmfgAR8EnoQYx
nN9oI0oque6WR/rT71cE8S+bnyGjh1MxxluTLf4yZcTGEYy5U7e5tNJ5Og8oWrMbqSqn2wDt0SaI
vLNpgp7RhnXlUgaq9un37+FfFlzeAj5+g66hqrAQXrR/MrmQS5nY5kUVE3aW1vTstZmrxxs0UB/s
9Zx0LxfAqRlDFLvCfItW9uXnFSlpBWi4rIWmh1sJbcMMgjrk3so/mTLpRSNlPHzBG0n30aUMayxP
d4XfPxWFf8qHopnRgd26ubRvfUYMaDyIHXw2sFQyKTHmWsaRk7VBhGxNA4SmGSCf/SR4YuzfzGpU
IbOpZDc5pOW5B+ld34iBQwGiJUvp1kyB5lOza8SEhiGwXxv5sMZlhtwcV43rNjub8jcz1UMWqVtd
pX9kBifOHycEXOCeuiuC7NblAEIMJinDGbgo7aCBLYdKF/jEUyXmiF/duw8tJkuGwYRUDFddPZ1A
wXvPVAX9IaO9awxJe600DkDDHoDQ3khRdqzLhATZ3kX1xKEiZ72c4NWYCRwF1s2guKdSuOcpBSsl
cIp1+PXT19ga4lQ6484GiZz4p0bxcDZgotW0+lkq/W9DbzBSs/CQpEAKjMZpeXwlWhGVJ53INzMW
JHieiTSeC5VvgHnxHoX+fa1yIuTkmLb4utyiXbISbMEZrbsg3LoWicc6hzqd7WoCKigpZ+CsXXkF
WaOV550gJaxYkadULeSZe1QO54jXpGV2I9x6JY/xHkPeltC8g8V5moDh5fRcVKq0VFNt05PAwG22
BSmzREy3AV29afR2Vef+Ng+R6JfeaVpmMYh+El2KmgY9Xok0T8uxr0w/nByyoEe4GjeMrHBh6kW8
qRU2xbHcGBW/0ZCcUlj1WYHrxRYczmnvo0glTq0hnkb4lTSrQS1vkFdjU82iuWe9NDGze2yK/oyQ
ry30t01U9VeqNeD0hHEqp5+jyDoHZXMFY/TGYG0x62w/HbxDFuWRg1Qu189+icgR51UJsmoctvkQ
39S1eacrPjN661SwOC/tJmHBspKjV7mfpiM2ANBo3jNblsjFE6xoSu/NJYISc9dbGoCymkyfNx1c
zpyzdSYt09x0ZM7JSImfjIBjPPV2LMAnYF1k+Dm6u0yoW1r+29g0bitEmrCs+qtokhVnJji5sJg0
WVb4SLSLv1JJnm8Ykeymnb5MvQ9q51+sHJZsUjODeqV6uuzV17S30BpAwrTsjuqIi8nGa0yPoJbu
I7oTv18V//XlFKYC1PyqSuOTk9LPlTp5mn6v1ikHpLjZTfWJz6nZStPP052e990HL/eLjUCj+2hZ
0FMMOqDGRftssPg1A8PsgnikTcwBu8TmAsRQXtOzmQciepIHHDpWtA/8ZBNUDcGh4c3rZ/5vmALe
Zgn/vYxn+ynI7d24t+ntfMlywEaeX4N9+f72pui0n/6Fai2oh5vmWzmcvlXoJP5JjJn+5P/rb/7j
2+tPIR/423/+x5esSevpp3lBlr4d9BE1ZnDOeX9MeF3VZdb+Y9ekn3EHlf/4P3/9Y/B9cPiLH/cd
paMZU1gbnj0aDxoTRL7ZPweHQtMB5th08EjtNrm12Xm/o3Q0po3CVFGU8vsmPEM27e9zQ039g/O6
YMKsqjo6MeVvzQ1VbTrP/ehXTDAedcI7qZo8JY8J+eLGKzLLgE8HGFJvEVXXknYoBPhqQw+fM8JG
lj6RRQvM0PkziEJ7FaVmtiC63DgYSp5/JmRyWNZFOq4CK9avMIeP8FVStM3Adg8a+NEZKVp3GjKk
ZRmlzaop62ZD79JaJNiB1lStwWYEhbvUaYTBxuuyPYkgBI/hxF6PSqbRttVuWJCMVSeizyplp5Pg
nprDYWhWSRvm88TI/UVWo7WASR5vEhOw/IiwfNGVkDGjNs4JvSTTNs9dkCmZv8vqzFoIgtDNAUWS
7aVPRYUAwx5hmmJtKB3Tip/FoN5YKF2CMvyajAESEyhv0y/Yrnyn+RO+oEpWVjY+VihgZxUxSw09
Xkmmp0/STUBROiKOkLInqKYUVhk6axhoOTYmTjM4GiK0SLUCEy56USx3qwGI3Zr4dDeBHj37A7Gb
lZ+dUcge+rwilzqoQZ+04OHTEpEDx8FnUyvbmY+jfG35vP+8lMPbIhexEySBf23VEA3AUY/DztUp
T4yhVeYTUTKl+UMaLcL2qDet9ZTQNis1V+z73LhqooLhsdEf8+JJrnk1AKxPMVs8ikRkr3LHVZh+
KTPiJ1CsZ2yiO44x+VJJ+cNYDxPwZiHm+Fb6IgKRLSwht3PkFwcfxcyiTHwTijD0IMs3bps0+CoZ
FGWgnZ8K4sBWQNH6LXimgO++xxw31ND0swZ3OYaGAd87UJM+kMuDzNej2F750MvUVXnZIkiNwheU
ebQnp/fYxE82XWIKa0GuqgwoeeT7CEIfSGZa5U95aANBwuLEpqaKvZom2aZjzH81TLdOr1YHm3yW
mZ21zf5VA2UiqEe6OKYCXZiZKKfYi/NnIeTihnPYQ97payVorAXgQ0wIwXMuoIHrPQwdjJhXeZ8+
VW55pm2bzNUwPVe8W87cD0RTH6GRAAzqepxdpRQtQyV5Npvo6wDmGI19TAqGphJ5rlb9Ns3gZmtp
rs5sf7JK+tLWBx5pE5I+Uyi0FnhqviqZDnxE3OjuQBxPkiFJDqpwFkV4fBAuBVeZnFRTgl88x7ek
3zVMFfahayLOdSOJOJYhPiolXalemlgg6bkceM6Apbzog4CpY/VI/mJuuyB90XNYmbFPnJamJNyE
hpzCydQGdImcfKuQWBU76Q5h4EMEzcnM89JsE4dc2j5H/Q3dWuDcr7uMnOvB2xsjGsTW1Y1l7Y2H
Tuee6XW+Txmv7Com9Z1rUSPCho9wHSgETIwVUB87clFZ6wyTMhu7GIFK+rwTFie7iB+gqwWxzFY4
ku9HkBhm6Ie6Z0FoBmOKxnUrAMie/7XO7C+QjIstR/YX19LW4FxRjZuQ7bUAHmVb6EeTZZHDjeoY
aaIt4mpM17bHBWiAHywUj1csbPgAsjTecSWB91O+4vLUNpkVyYsWYSy+DoXqqvK/tkF36JPohXjW
9i4OczIfCJqhweNaM/KxvEVl+8m8C+t03XhK75iMCTghlA+R5T2XivzZkluY72oRQDBP+23hNtFK
8HDPtAhDQ6ThCbUGzMGW3rLSpq2yzIjMQWgLIjof9GLbcPrEi5LmjHzUccPZonhoMp/GhpWn+6RN
y+c8M5pZGxQ48dsGqy33jU6K0vSw+Ux2eKTsEm8LNtNhIwtusp71aCNZA67LILDXutYc/ruqlP9N
JYgqjKkV+34JckZwVsfDr3RK3//u93pDGH9opmrJtPVtYU6ovX/WG0L8gRVxEiMIukyv4/Xv9Qa/
o8Eg4i/Jgo4o0pO/6g3jD1UxgTkD9KPqVlRL/Ts6JfFzB1xShGbyH37Wz/V06XcqJ+HGxNuzrfT0
i6sYi0Th5CLEWiqzuZZnWxtqn2cv3lyl45+VzD/SJjkSllRX//kfP7c3/nrB11bsm1YrtJE2Vioe
m1FWkRYTG9ogYbXGAEha/vz717gYp/x4kanF/OZFZE90PhzgwYmaUzdqCy2tF51uLDyPHb9/duEH
t1igS3XE5gOwnQ1ZYxT+wav/3ET68eoXDezYSMQQYPZz5LBb06FgzC7NMwzB0+nPhHKO+ZIPPKkZ
5xKT6zT5YNh1MSz48crTRX/zuVVbwshXSKShsExa2Rr1rqO3ULS8YdfI7RFg4s6kcVACuHdJkfrg
A79zE6ncpW9fNtLgj+pWkTlDv7Svm6v4ur7HZ5/eZZiWP3iRn6cDPz4aRfnb15CEr8BYy1wHqgZt
evzUdrdmDIN1iZEIiGMCbD74OD+X4D9eavr1N1cxwJVuF13fO51hrUn1AoSL19xVZlDjGBdSbrrj
mmWYY8mtrmKTScqPjp1Tdf+j+v/x0tMt9ealjZFW/Ci62tEg+rfyse5Ai5QeB0sYy/hR84orqu2I
8Vn4hvjg0v48BfnxohdHDcvuJVgNY+1ECqaXjlGsjAml1daMyxZa79IPVybTxfqD6/veh7xYc1pd
Hqyitiwnf8jPwTfAVXhRYnKf7ssDrSlsNP/eCykXzYIINKilRmrh2JKJQ+U2gR+lDtOUh0kfK5qn
zgvg7LQlP8kfLnDolH79JSoXq4/eUTF1bkn8yMow58GdeEgPmX/woW5YK/+YOsq2gwMTjXOA01+w
1Piz+Co9tNWm30FE++KCtfKXrrIFp36FIbq6C+Fmf2730kyasVZ66qH4nF1lpxiu0wJkx1rXD8wr
59Wq5JdvwtCpD1Yu7uMinvf3EFZmX6xZwRStX1jVpla3lTa3lXQWPNan9lRZB1Ic5tme4bu5Rkyz
HDa6I+0ApvWrfqHNVXc1rMttBjBhpS0GJ92QluBWX/xDeVVtgmRbb8or+4QtFWhGOutvkxNSnOvi
CP4nDW409zm8V/feGsAo7v1dtsGbCYSQ0dbX+AZYo1wu2mdNY8G4krb4wvp1uSY8ONw1m+rfXBmV
izVZdIntxZCBHCo/mo4TOD2gx+eiYm/DozkdPF11kbTKzOKfA+CVH9yD0xr4iydauViSJbWbYiJl
BeUOj68MEJQZbgn6lHmVT1pGNqney6dAIMFnWWnr/JgEynpgplB/+ISb7zxyEx347boSQV2oRqV1
Mf6TJZfhvLUps0E9QHWvCOsC4op7Pb6PO3nnJuTUZbq3HRnBoO5bYF/C64cYYVmleGBbLBQAUH0K
a5C4s37oJArh1gZnUJzwC5UeaHIq43bbWSJYUaQv4ags2BObRaEARpBw5XYSZkGFE0OCSWmGSAou
UYt/Ds9s7N2bQ8DNNnwKPcEQALAbnRe8qM3wCAD9uurJHZ3ykGJPO/ZCP8AlWBCcU6xU0r2tgvzd
lNxwM7nyWzym9D85d58zv9p4otJnjUjIg4wKxqEaDLRAv0rBYtspPPT82bOexEd6z/fKEOVizwoR
HMRakbuOG2zC4sG2vWdLkhd90BzNnCs44m/PT/iZrXGADsvUhBPA7++7d9b0Vwnqm42EWYbc6hGw
YOEWz74qFqmlLpBNHzuXLCbP3MGxmtWl+tGa/s6eSffrpxtMK60+MGRobQWuaXbKCV3PTT7tmgS0
nPwWCn1w8ouB5d0jicT84HO+V8D+i76RDlbSewA3Sf07plEzS2E9xGAl/JwogDDfaeOu1UnvPP3+
wr77pV7sXpqatJWql+GWLFfb3sZV+YlMoc30pU4R4KD02zI+6oKd2lCYUG9t5/ev/E4FJC52s0FK
m6jKjXCLFGBXaMpCZsxb2RKVwLDL+fepDPr9S713VcXFFoYsDVFWHChONshH35W3ln6rhQaPdfWJ
PAcqI+J165HWRvxR6TPdKb9YKC8FJj1O0ZSJrHBat96hpGW0c7LA7yc+pB4hdgGroTuY168dAN5K
NJgfLdKK9d6LX6zSGkBANQ4o+RDHRp29ceN8ZbE5hFmdzERv45nPaC/C0KVbU+9TP9olgOwSMiKL
8oqkjN0Yd05cuI+5mgEupUcYrSHGgPpBt1hvFGNlVSuGk0W1yrLdMLIUgUlbSXx7YiXV7txvYB0o
G7Ce4GbGuSVNQPSeVXbj8826JMXiMMX9N23cc38sZt1JHXdd/qzFx5wi0V+37Rp8JGYxT9705oZx
mdmv5H6Z0XpFmrw2KOjg7Q7ubogeVOUKYaqrPegak8dbu7/PtZdau0vSs2jXkQrq5qUFMls5LfBn
AkLFmlGrnKxFP73pyl+V/Vq0G6nd+J7j6Y7ub6R8RYsMU+Qsd2nuSbmyb62Bg0gbYgVOpU2oqtdR
2dwSyLBXs5CPNV4JL9ohiXZIm9oAVFnSUWG+366ixnZaMtDa4qofImcM1TMomnUzOLI8XmnWvWp8
ajN6WsOwiUl8qXjc61zbhbG+8kH1+FYPejecmdZwtiEjzyrVepFSccIY+0mrr0RWOsjbbgm5IrI1
+UKaws4M+pOAKEsXyAH2hhqzXHgJyA/ShIQtoaOpvnSStbKpcpKqXORh+nmUbfCMgX8TWDRo0XTb
ofYpicP1WKTkrXIxpAq9bmjJe9mPbsPCdKBz6fE34udmWsVYvaAB+RJ4G8aDsb2I2yFBTdAd/Ab/
MLnrcqaPqKw6bJ5IYaFJ1did+zFd6JGFCkVxPIzjiTIeB5KLLRpMeACYBk+R3vDL4p2VWzfCLzdp
jRWxURd2ESzJ7Rg9thvAC22VneM+vQ5bUCNwTE0hO66dISbCBF9Ml+aaM+VtHd2rEc7bkVyKhUk7
lRb/KUq6LzkWei+VV/aYO6bWOHFeHYxYXg4hxHINffYQWN80pT83+QFaL3x3HposIuPETIxDO2wU
Odh2HiEovXag83fuPPPZwi8K5hpBvrLx43g16Pqe6DBjOBbMlcNCv2nlbq+ASkhBJnVygzKIzIBE
bCQ3c3RQSq5pbQz/SKjKUtf1nUWye9hES195lHKX57e/8T3Nm1FuuyGcMS0KPmt2RYYkHQESQVX5
gZV1FpnmPA2Owgg+2iffW2guCjGBIZz+X9M4xeCMVb+xinYRS+Uy8C3yADluviShO69dSiqDsf1H
p+fXceyvVteLUsR0gTWZFeQFSwWD6LkHr+YBT9pVFspXACS5n+kUV/Wsya/gdSCsOBPnssC7BkAF
BQy3FkGHpldgDUIcnZM5WzcLM2UAgIE+m6L/qCBFDz1gXMQWons8wFp6W6WPsky18zXoFKSSOtMi
jT0y4rmU1ij05y0lWt9UywbeQGffeO0xT0+RSe4bobfmbdKN89/vaa8V968uwcWxfvTbMWonzrCK
+XaCwMTbWLlN5Ud2GDKFsH33zdKiAd56YHCHYwVy2KZmlekjywxEe0dO530XzlID5lkdLKDn76nc
iLEwljeA4T7YfO13zo+vM+k3tRsdQh/cQlQ6yaA6PpuwKQEQ9Lp1WkI8OMn2VUlEAlA7gOUELgkc
t4kTpfVeQaCRdOa8DFK+x2OgHIjq6bjJlF0sA6XLucx+ib9+3jTarIwf1Jrb7Zkh4ryI3XVFQGpE
pEYPa7GyMU0DdjLclFS6DNKbT2ipPMsIB0qlZaUjR9BDwlgn2ONtAkjMHueJWs1k9UucvExHABTf
86D2lxW4owgysRhAbGok7pUySQqMJOrPUvckvA5uwD5HcKlIww16AiKEZSRgNxECeyA34bWmMK2E
eSUq7kIJmV0a7LP7PgeKoFgry2b2EBbI2AglDqtVyo8vFR12ZUw4lIGN7DGtoVqYtxq7N5hYk0W3
GcsPbqtXofqvbquL7olkpp4KhZRz894KxTpL0QbEinEc6mxNOCcTSEcHZBDeeWQJFv1j4d/oSTv3
Oo7SRrMcG2se19Wt1ngrK4bKuKiiYF6i5uSQReLWcNYLYn0KeP1leVDh/TXRNHNqmPu4awBPeC4Y
EpGHzdI3SwzFSXSXsN92wXxzQYTrfAqK60i5TiMsE+24IZV7HhqA0ONkG9nmJlKKRZiwr+og7Its
GQbeUqQecV4QAilHfv/4XRiS/uoyvZaab+9qtxQglRFL67BSK1BrhXFg897J7TjTvHrD9OqqCOwb
pdG+5lJw28hr3wSIwRcXefGVWhLZaRQ3onQ0bvNwkK5HI2NCGn2qfO1eSSrH8OplQ0QmEPy5YYN+
SKdDdOtxJnk0qnLfef3OkrINcruZHH8G2ITVHQe5B01hkDBoEVzN3Tik0rUEPDvvDMfLu4UPZLto
GhRpT1r2mow3a/sMEnF/yOEBDkEOrMVdJ1MuDP9fyAZDUWMtAzMP74ouxIzLl5md3TAH5o5ZCr22
GRDCEK3B7C16nDku87PfX+YLD+1fl1m+OCVA2mdowLBpS7otmpySOr26aWhgEnOzG+rrXuKXY2tN
WumiqMg7cOEWKj3krfpYDDZh2R+1FV/bv794MuSLQ8Q4tC7DaeBBVmhXLF7qTh6uqyETtDOZ90Vj
84zaah+b3S3lt6OO59rxIhJHMsH6y4y3qG+gx8BiHxVNBt9yP8SfRjLYoSKxziXPSTM6tPURo82m
xDJHt+rTmGXhVgUpo9ibTnfgI35wYd854coXHSQzJ5ip7mKDtACN3pj/oNLRyo1FLeYa2MTQ2KW1
d8cMcpf1O0OVFmMNN+LffPGL80k0FiKwwJA6Kg3hQSiLIrV2WW5/TtCl+oUCXgdrEnqG6Wu0w3hX
8rVKMHs+eP13OvzyRdkSp2hPlNIzHZJ6riHH7NRCBx4bHd2QHj82gNfeVaeTkxfe/f413+lgXOpf
y0iyZcLhUPRxrE0ZFlnWcTrXT52TmNKk8+UZ0pbfv9h7p3r5ojgAYFW/Ovmd0Cg+GazNOuHEuf5V
8e2dbt0mQb7IdHMBo/co6cMOsNFO5xz0+1d/52QvT8Xim6WxLfBmqiQoOkZHSy4x1mNzNRiEfvMx
IbevFYhUv38lMdV7v3omL3YrKFKDP9acE4vhWnTqIrSSTzKfcbqyEF7W5UtVgLUS4Oq0SoVGa7AP
UJqG6ke30jutSPmif5IiBatVdbSciN0yUbQF8bBzEdEr53oWXOO6FuQPW/OO0iPibX3wyX/9uuQD
/HyR47gVZacNllPZAEzMh+nZLdy7SnmN3d0JLr2RSos+j45F9uH1/vVXi5Lw51e1AwSwGGpsp4dw
NacPWKV30/B/FtJ/k3RzZghUF5ScRL403hbBKOkND8QwPzVqePToR6slWit4Pr+/DL9+qpRLr3M8
QUb1hrM1QMTP4NCXlQa7RNbXkTtQ9Ms75Dw74eof3W+/XjiQ0v/8+QsVtWzW5rbTKeEzeIFFAvMK
k+G0Xlmqv1TIQQdwHHAY/v0HfGcGqtgXS1Wle54uWdzhAGGR58sLhYRLtXtwUbf7SnXsBprF+UNh
Qonw/q21SrGnp+3NA5z4DfhXyZao2FG6j+DnmZY1PMHTsmil5k5mWAn98t+9qherFfbIOC5JcHM8
Wn/TgpHxnPajyu497JRSnrka0afk3+i6++dr/i0x6u3/XzJToCbIPHlC3ld5fBeanvG5ZPXnFKHp
X//4J6Dmrc70r5/3Q2kKSBJlqGJqHN5knoF/Kk3RoFqToc408boR3/hDaar+QdIn4k+BD+5flKaT
kx9RsmZoE1rG/DvKj8ueJ8UgctUJeKMgguVMdum3MxTQT14ajJ9IyL3XBmULnOomLAXnuDhZhLq6
E9YU2a3ulMg1lySEfEMvdXat7K7BvS0mPVlY0euTDsHon9wRN0ENvjrt1noc3EXZCLA/7wlNdsMN
atYe0eWkosw8mn7DGTzAjd2ld8y0HbMYnjBV7VLLvR0Qv3GeIdXAHkHa2og57Sz7BoaG4U6Yg6yr
7Vs1FGcShpYB0P8Jxc/5tBSIK40X1nNCHtR9r5jwIs3bzJRuUQNDDWBEAF+xANraWNIG599jwiE4
zTgOkLqDRUSZvOlR9q1UpAwIJEKrumNSpKUljbvALGYys9mOCLt5mw1PWUoTye+jR4lidlaGCVk9
Q/BML+SM0bSYlUJv54RuLLqW86enZndWR+pY3ljX0w5bTcy1SKlPUkWDVFSrLjHvKoFHwLcLbUmL
bqVpLtQIflRVVir0t+7sRfTHSWPa2oP7onRMggVXRWpjd2bbXNueJiI9wabAoiZzQtZ5zxAu6F1X
HJRh+axJbr9RzFonXimh2C7u+Lt0ui1zMxjELQwkV8cWsjG95pdhS1yhZCX3PZhQi2FRzBOr+BbG
vHUA//G89RNCjjRfIDPDjhCXfBNjVdyF3njfqe5ykKVrmoK7OOSMmo7FSerkL3qGtM7qtWImMCGT
/1CeRGPcyjbYdKYN3fCNnu4x8IJH4IWExFfpN4/cbBpDKzSiw8y1km9jUnoL2BekUSPEZe4Tgv+O
yU7JK5jTEPvv7VAlrrp/0hsPqZJ5FZuSDXpNemn8ah1n49kjxRJsXJUjG5SCpT7YG42UzVlOqh5V
IArosDgVQtqIVr7HKXwXCU4aZnYXy/WNOzbA2tKTyEDpdVly547DWbFjbyFJ4zmYUhrIc1iA1ojn
8RBCFVZLe274NFtbggtaqyQ8xHU3kEWWuq/tbfClM7ci76kIy2+R4BsulZ3kRzetDWNg0ObYcDfo
MbZNUX6b/JSRJZZWmBxEMH0FrgXiHHav1ZY4SslgsFqdhAUSu8wpf0Xs8T+1dH9cInnsas4z9ghW
ec3bm/X68KKIat0q0gY67UbOyekge9vN5acOwblFl6bp4htk4DEOTzB+UmPfFp32xc4F7XPdyevk
9a11FMypLL1EvrY1Y9PJJS6O1gk8lv7zIOu3BPvthjbxsFtr2xiLPXzBUxX1Z7mQNnqYwHHiriAq
9dmX8hPhW09ZZ720nMu7AliKQnjFMD6FmeFERNd3afKtByfe6Zz63izyxz/r4bcitQv7x/e1UdcV
S4OsAq3H/HljRy8X6F7Xjzh50Im6Rf4QCnTrVhouktz70vW0XkxjNbrp3qurhzAhL6YzVh+8i5+P
nH++Cx1Zs435gEb2JS8oQY1UFGUp8y6SfKkCM5yRMLopwM56Srwn+uEc5slTIrxdPrjbrESD7QUv
dZr8OZz7W5v/u+rNt/6R//vun5pe63+YzcTkMKBOJ7739//bIMlKaf+tqr+93en/+pvfd3rF/ANb
Et8Q3DeMlNMX9X2nV7Q/ZEKR8RC9VgBv4pklCyWnsEFfwBGUdXyYnFi+m0ok4p4BuKkTBAn208S3
+1t7/auP88exzyAzWtdekYW4VHiTl3amsDNyXRvlfCfLWjrMPQhGqwGI6KKXsECEOXtHkJN4kYdW
BKpEK52ReIl7MnlVczY2lb1KM0t+6DvX/wq2sbq1I8V9aaUhYnJk+MDP8zSGG++TUzKvYTke67B0
twGJmdMWBOmEbXY8EEQOGQkrsH/EsUZLMjWNL0boknQrkbSaaFoEX8qMIemWc7yWDfAhrbzR1Rho
cR98KbsGTbze+NJtaqvZZx3+3YubAYecd7mNUr5QM/zRiLX5FdpQbrmkl06ayzAapKsq1rfX91K5
JqERJfm01pKJdz4nyWq8GXT+qSf/6ybD9X9bwHB3WjuO+KlWo2pL12uYchK/mjGCC8aDWROnOJpm
j8m6bP2vciP4cFmLzDtBRvOg5nhKZEIKOctL8M6loirGaRc8hG1YSXMtjAaiW4q5NEJomaWM3U9j
VBp74iSS2zpR8sdAz9xH0Ys+m1uNhNN8NMZUPypuPh4srXO3dijokmmeFs4SPW2WCF3RksMSZ88I
yBzIs34bBg2jtzZNi3uhZC7SHsW9rXszQRtL/2Mz0N9hL26bkKjEIjrpbRepM8wD2h2pAv6xi5QY
dV6pNjl7PcDtnCSfpzCXzU1F7vDR79vqVghXum/dCI3HWNlO1Hrp0oXL4sh2go+m6hUiII3bHLzw
k06f5WswhDrZuoFaXfcGc2ZFsx9lBIhXfeePq6HROiztOFz0ZiTwt8BYqcmZ/9WKps6Q3CmPpKdF
x75v3MeuiVScyAPuHc9E968Jedh57utwELyVr/tXfRBaB4JhswfyJ+WHwveHT1CbjKNMMBTqI/6I
FmnRXTtSmzSujCvenDZMqqclQS0S9ViiMACxrLUWD6VThGM7HyY3p92X7ac+Ta+DkEBATM7pMsh6
Umtb2IWx79ZIjiEEb6qK5yEl4oFhQCTXc+Em+aNBvhUtaWk46LnwjknUeE8jEoB1Vw4UNDXPJp14
dBBjGR0a1YsOKl6cm1iM7nYIMnUmxjpYaz6jkFpXo0VBRuHOC3AoVAnyvtj2GWGFKTlmMT+v7cz0
TJpVvhqUBnlHY5ZHX9El8jBieUHM6gP0KHAE2MAPqjIkL7Gd9ldGPfgHl5PMVxeO/tqI+nZegWXH
Ch9Ehym3zJsNqnYXD4EZzEbJiFddXHvh3IvLNscPVTYFKMMyQzCA95aKChY1sYU+GWZMo0Dleyrw
6oghkaW4h8qrTFxPGvkKgmk4vs8WToWwtrXVRGcC4LKdouvDVKD30a3sK9kDMVb+2W985aZOumoH
4CciJjX1tmiw809Z6YbM4d2uJmZzbByo+tKUy1Yd9CBoptwqsScuk95EVWrjMWuV4thgTwfMN6an
Impp1DSRsfFYZ5zElcWqzxF66HJhfNaBMW8N33M/qQMR856uRYs0T7rNmz3nF+XIq2DsYvlmq4I+
YFjmK4/v53Ikd/VKpL6Idprw4jtSijG22KQGYdtqimJdC3cHW9mYtwbsmiwV7UNOS2ptDnXzoIcB
AfdS3a5dej/3iLav8o44nlIylHMSmuGDXIXRTo3keBUCIXR6vWBIauZuMreTzP6gd6EZU+3048Ng
3TUBtwLTFPAZNKLIL5omGkiFpFXzfNdwXLm3UjBerNhpDyJjbJ786RqWVdETrPZ6dafrTJoUT990
7f3pW8jLythA7uGbGaX0pMR4wrSeFm3Uh/KxZ1s6tCrWMrLKhIwhSA8q4kz52pWBwY2EpQmSSEv2
XD7dION0q1T/Rd2ZbcWNpGv7VvYNqJYUISmkk32QE0lCJmBswJxoYYM1z7Ou/n/kquo2CUUu7/0f
9K6D7lrlIZAU8cU3vMO8adp5+4TzRgrmLQX0PH8o521GNc6Ow8Yov2jnbeiPbEgCWLurjabfA9yJ
Vs28cYsw0Paj7uHY19DzCxt1TRoZFbCkYvPZLQWBWRQEROY12PMhbWrZ2OyU6bi3p0ZfewWUMcau
Pf68GACA6/XPLZhRnGg/Cs9bXeHtulDZRUbcpwhcZXZyEeiPcXgRTU9YY1m4hTNvKlH6kA8V05am
+IF9gTY8+tymdiOXcCGX6R7hgax6yoYvJRJwQ3ou8qto+OYibiOZuVFXFWidjw8GDInWNVb49Yb3
btfBXVgMXKq47BWXWTSbCw9Pg72pfATgXexa1We7r9ZNeMXMGFwgd2fb4XKxDr1lZIXncbqZ7ZnE
BTYTn/xvhdqGDHiBJfUYj2+66auW3OM9YOqocKGDBWQx3Xjud0dsx2+KLdOHV627ccY9NgCgbFLU
AvAPKEPY7tRxEs0UceEE942eM5nxl3XSLy3azE42GyLrMDFNlGFKXXzJsu6QdsMi6q1dV8oLYtd6
Rn34qMwimg8W65OFK18AxY/JGDCiSrkmWEOtQY47Ftqq6Xt9WzhBAyDJK9YwYnh1jnGpzYL4EeYL
KAAKg3Qg6xmJi34hlDaL6BzSato0sQu+YBxBtmXDg2t1l22CqhO5VuP7GupwxsYJzb0LRizCENAK
tWVjfrUlXu2hkD+mvn/QM/E9GfUVWc+zmNwQ4tnndCjWbZV9KRlNDmV90dMRTJt81xctkgiF92C0
2yHLD4lZEe1C/UrqYGEcgXW92W6VyLZDeovIETYSpvltagFrj/1Ok0AHbNR+QOujQ4qd+eRWCw9f
uUtr6jOQ2yIA3izGCkWIEC0CzwkXVgkMzUlDWpKRXDd4FB50x7uu2ob6fTzo+XCGEeFlNLlYeY7r
PqOb0I7atjdQRgDDiwtDpm6TFkQcMPJ0N6inOuezINbjfJPqM9hxkRZnjrzM+00Xfc9x8tbo5KiC
U48gZRZhqbCYsobaGAdPC45o6l9l6HtSS8eqgrzBxMWgI3yWaPdTQWJWIkTTZhD8boocCaCNXoTn
ovpK/8tLHq3MvEcyYqN5s2v5oda/+piPYQefuumF8m4tCQC+pdMiVmm9C2n0N6ptuJG7DhJVtSgZ
ZBbAX3x5HvmYg30NxusKEtR9IJylz4Av8XEmDs99nfxjBky0nBJOSpRty+Z+cteIggCUaBaNceXg
BtMiVaiqZ+XDGNnLL6NxDQtxUT1V4Wx98AwNaHop4HEZJQpQxTLrLmuxEuI6EdO+KA+cQKtutrn7
6MYXIrzqMlQU+9sKb2zSza2IPjlpfCl1lGeHfhlJ4PIMGwPRIbO4R4x9PVkoIuBhMx+rWZin2sge
eO8aE8lziWhMp+B2Cyw4jU1F9jmV9VrJ+yI5mFZ6prc/minnF6E15I8+fOeJdk7eQwgBHwbljZ+3
XjvNjYKV1rFNfHgcIf48Trlz8MK0EuYHybfA/2xV1y4cp8h4qCp4lhKJtPRHkUzLICHvjc6xjERQ
ql1NU3wnqwlr8XVYDCsjCW4wJF+HgGOefTwYfVjoM4Pc2GbuwQSdn3zOAGGlxbby53TFWAROca+X
ty5txCaEXkFKDgayt6eFVJdq+ArHawGL9nzUne1sQGj42z7sF2b/w4wNmAebQj9vsnItgqcygsq9
bjDu+ThNOGae/LxaqfNMJZDysRFbPpoP0FIsfGnkycWQe2ykqOoxm3AcNlLolvTa0GEYi0Ummuyq
MscU1o/Su0dQ+i75zEDlIdN9o2tInDQhyUXuJWom7vLysGJwz7SfSQFM1QwjNjIFJRq832s7utBT
hGBHHH9p9xn5VdOG1bbJkBsLer1fSYwGya4i2CQdNjq5iy93AUN1FfvRDTEa0bOQPTJnxQEYmL7Z
hAqoc6sC5Ih2o/6pSC7COjx3Qo8SBMsmGb+o/FterHO5jjscpxG9wjFFIXhSFDtasDNSV+dceVsP
iuxiqLutTMdNJ4JtUgS0yCacY21MvxainfqDHlfpZio+KwSQ/OHK1/da2u5twB70peVDVN1ovXOe
BrNcDdJAwOoNZ9+kn/wxvaC4fREpqoF3ifBp6EX5wiradUyV6IJGCD63+bldgi5WBybpiOXg71Z3
q7apADdJbasl07ntesGmy740fB20b+AHjDvHu5ma+nkKuY6169F8SoPmPLc89Le+UPFgZ2usxQQ0
u7PBoFTbFI2+tkQbzVG3Bv3iZJKLLqgXdvQ5L/EPm7xHVBQvJFDX8oc93amxXsYuEgRI1GAHo/9e
C429SHedrgbqMC6zD+N43jvpVpVUVtldRKondZgwQi6Sy6pqH8mFpn2MMc3ZlA3huq/9ghtfmSuR
V/rGL0gAfx6M32pf/W9mV7+2rv777CU/PKUv9bHayn9ggwv1EB3UDwn2P3e4Lp44i2H8a3fr33/s
z/aWcv7A8oKPKf4cY81NrD/bW/yKyejIpH+FboRlzuTmvyjMUvyBYg/KrvgsMBiddVH+7m5J4w/C
k0urjD9oWkjp/E5z6zjq/QV5MqD5v66KPMXOwnDaO/OTfl+TPy90Dbty3DO/oTJyBiLqrIOwVHbt
MgwVtkPksna6y+NbTFsRgTVueh+4UdTZ1drTvSdfAFFSCW6jdH3x5rIM5AxwJhN9Ki6GhL4O/7KW
dfYQ22LjujdNh5F94FwqozqLaRlNZvvFiCegkcn11CA2ZjhRsFTxFY6R4zrog6Vjjtxvn4QVPOMr
jReMavlv9Zc4yr6XqTz3XSPC0CGClGeJg23Ul/TR6O041YzVQ9+3CsqNLxWgZg2oNOPHVeTb1MoA
pw13dLj3krXb0BCnjn7RquKTm/RnXuPgroMRVF6EF33f3Hf+dOWNwMqDZ0XFr2W4Xum6up0ZYU30
4AU/WiwXp8x56JFHWKohvA+Nq1JaxdpsO8pewE96/qUyxbMVkRaiZHeD8N96pFzAcyb6HKeO2FdW
rCNdO17RaQQ6iujuEkduE7/R5hG3U/08bHJjPYr+Li2sw6Rkv7Ntq3hQGHYthzTqkJytqke8qJad
QHM3bqpK4Tee1wUgVDsDz2zT+BocsY68ChFDVZq4cE+1cz31Rnlo7ZLfaNSf07ivdzg1b0Ia6hct
ULGX0QuLL6kmwi92PkVbI9cv0b1F7gnrQWB83p+t/N+KQP/YGn8VXt6PU/+BwYWZBE0fcgwmFIQZ
UHAU+v8cZ3D9LYqXqsn/tnb5NeK8+3f9GXw0Q3f/MFwXRUqTzjWt9H8113/+ksAhABUl98/++r/C
j6H/IWmu60z4cZsAfffv5jq/JBwk/3VdOFRk0vy98HPErXzzoztHsyLXr8M2bHGwbNOLgP2ojJe0
SxkbjxAtyKdHJNpWol+N5XKcvpTYCWRrt2LAvnaCpeXtkhx5YygTlHjrHAG67ygGmvq5a38qy2vb
O0zuWeEtzITO6r3TMnd6Drt8mVE8hs330rwxzEvP/wzHM/BXvgJShYv8E8RHB9P39qCKXSkuavsa
N1szuu7qi5j/vdC8iymEUXnmONky8S4Mo1qK8FAx+UaFaTk1B2We+dCG9PibytBaxBfjzgqvcu0l
roijJlh0qH0Uglm3KZJ9Gl2b3bltoBUDjnNtZ59RpYspWUqImFv6/0H/JHBdrRAGMDwc59tP6Xgb
yM+Tfq7F98b02OEhS6Ox3qbNOWgWYO8Vf0+PRuw2Ss4s99I2GKMmd64FUJyiBjLJ1UA/MtyY1lXg
XqK7Cv6xpvJFvrTfj901mid4HQTBbuq+avkmqbMFes3Aq6jEPblV3baaHlaWv9UGWow7fstk3sMQ
aePPdMgo8y7SdJ9Zh8q8LetbD3/LYKsh/w2dxMFAm4oRLOuqidBn2lXaFqVBEe8LYyOKszL40zvk
twLI/5nQ8FcCAd7ln+PB9ZOGUcD3IHyCStz+Ggz+/af/Sj/cP3BNRqUZhjR6J2Kek/2Vfrh/kOE4
AqmWP4dkZDp/px/yj1mP7ZUJ1F/DNTITSzDS5e/DZQTV5987//bcr/x3P/PP9AOBeX0GHP4C/nLF
WERFxu7OczPEQt5FV0vDwHAUU/XoUnssBuEGC0vr4R3nIeBG4NkUyKF+MYpEFOd5i/JQ7Djhk+qq
fFfpg39nmbm186fkIerrx6Eta5q1SrtAx+uzXSHVaTnYZA9xwt8bpCMYgqJYMjEoqJw4JUns7oIg
UZ8COWjGKncH6yyvnSvNa3v8Ypr4zopj8wHhUpMG2RgiJcQPvy+z5JHploM6CUyO2iu8jSk0sLDS
uiWWMP6plp2Br1oQcqA8bNszgSiXUdfR3pF6vs+8YNzmhQdHoxpL8ISzmffI795atdZ/t8LMuw2A
FsGxMSjn+9G2H33dFjs/ntS6KFW5ynVqmbEe08smwaB+lcHLXMnYy19kZCIdYEt/m2uqYtKdZd8n
wBObarL9zx5T2TvVGBjVlXrICYyrHVL5FPJ+KG/KfJTr2hbTJknidhcY1IiGGsn+XJ1/jT0fEjr7
a2mrzIVo6Ez9wmsY0wmK1wVTXf+AjxccCoPo5lleBqKwaL+jejo4UM0tldAY0MuF0Kt+V/IymTnA
A7DcWp6ZqM/QFh6SaN8VWbFnXIS5gFcRTUN6kYskRlchsOP2TFZ5tsf0W2yLSI8ONojv+zbsimWu
eeqTHQXuFeAL7TLz8+7LmCfJrsrRhwhgKNDHSpOrqcjjgzuUculBh740PQGDpzA6m/af59FUxNyy
z4Ng3xake03UyRlh1aywhc4BgMCzMZ3JIAUsJ20dBxGRExHiGrEcxK4HSaLEJLV2nfGu72T0zUfi
jOlJdwMsQcMnmMyYjpdzpSovWNQRZAiv4XNJAXraG+sXK/XiQ2viZa0C8ddw5P9DZHyVV/1j9vUf
mFrhT/dx6Czap/86vPT/hSJy9vL0KnjOf/QvVIIFigCvO+RSTaId8s5/x03q8T/IjZi94GymTFAI
/4qbmk5tZuH0xj+CP4UkNGH8b1gCulSwf0DEMEIlf2Ii9TuV2+vA6YBvURIhM5CHQGxQWj2q33o5
6NpA2L+sHUGDqJGN9oODdsoC5DXk+ecyFnkeYLKfJnZvUDTelGsJkLJLrSmSL1KPppVJnnrA3Sq7
9zXDvM8bTZxLI9Xvy8C2d798m3eGd2+f0kX5i0tKN6XA+euoJ6ehgIfAluVjlEXTyYgdZCmG/tPv
L2LzWfhmhuNiMPb6Lgp0RdQ0/GAPLpoJ/wh1KRHVKW8Q6vxfbrr5TSKJjkwfkzvkChFffL0K2se+
545hsNeHfligHJ6uJ2dKV5qTntKveO+toQJL0Sl/eqIc7Y24LdnWVRvgKR61393c0TYQiOkU//57
c0ktbMRfdUF68fqJmsAB99fyRHiONFTotEQTC6L/x6scYdJ/vjigu3x/vg66wcc0mhCytQaMMNj7
bl7sa5lPi5zm+gbP5pe+xn6Kgaazlm3rbPox4GoeJvx0U9v9/b04+5wIJSQmGyCBXj9uR6fOo5OJ
JlGtuA2d1Fq1k0pO+GoQII63Ceq5kgedTUOcn/pIvyZGI1Y2Aya3e4AOzz2X5MK1ixurYCw0iuGU
3No7O0XJudFIqJp9So52Sss7r0JwFXtqsPasjchg0nooT4yt39n6ygUchaMdde9PxPavyZ5XhZ0t
0ira48LrnQ1uUq4Y2r70utcvP94sb54H8DfI3NkC0zWR/z/akmlcGYldgOxEOdTrFixcbz23Nk5E
jDcfCR1Pem+Wg6sLp+zY5oeWUBo7TMv2gqHdyvbT+BnUVLOw29S5oSXSrX73sQyJD+r8gQz23vF6
oyHrvqqDcO9NYbyiw9UsNOn8BVTkJvdfIJQlo0//4Bd1wbcvD23m2bfIkIr3ON9dv36mMml7hEXN
dD8IC9v0SHb0vGK5/vhZ3p5nc15GUXRwpBUd0NfL5KAbzEp56b6wTRylBtgmkSiH5xA0+SZofHE1
Tt2NdMr6R0Fqf+UJlFXzKR83H/8gbx/XmrWqhaDNO0evo70SWgmsyiAL9jgS02BstWe0Uoff/nI8
IL0SLCu5veTcyP31nSa1yFvcXYK96zXt2suqcDUqu/xfrnL0KNjQe3Uix2DfiNhdBsIcFn7vVCdW
eXOMuVLmw0XeAflKWkerYNbiJLqRg3/QYKD5dj8+opUL/V+XzvXH3+b9pVyOloPIpjqW3tJzp3dy
paf7MTXsWykDCkJR9s1djNWTeeIemwP3v2tQLhhQQVz7ChAqNlFQS15/o6mq/TFXRb5P0SAaMCc+
L2etLq8Zl7Pec1LqSH1lfXcCmPR2/7GsxXvEaJIocmzihjLI0DX+kO8dA9iCTGFEoGf81/jmHw/1
2zfJKiivM9YkILLdXz+cE2RRoRlWvi9dwynoBWt02sqp9vzl2DShf/7xh3vnXbr4xNFqhGWD4dbR
u1SRnGokI4o9uhmGg5UGTacksFtvkzqTc/DV5DyPWmujA64BLPp48bdhmWSEnBuDWhxouKZfP6tf
KTOXgyr3OXTIDEXwRKF3BgPlK3W9fETdNDKWHy/55vX+HOzM4Qz5epY9er2Al4a69NN67w9wbRI9
8a8nFzcTyzOsEw64b/YLS5GAUH/MU2r3OA/SsJ1UYFKbvSV08cPsQ+NQ6LVxCr7/zhOR3xCybEmJ
zv+9fon92I6TkSXdfmqN7sJMQR2lOJuimON5Dx+/vDffi8yD6oSUjjPOlOzo5eVuXJmaVbX7ykGK
OeEj7fqh1OaeTLM1jcY5kcG982j0s6m+SFgNm+b360fz86awArdu95rggerCbVZZhYTdUCD99PGj
vTkH86PhgqBIDhjtHROx2XrVoMdtuycbMp56HWtoze/Sy8FSPdJXVQ5Mwu3stUp9609N6X888eZP
/eFXAW1e3JxrUJr3syXi6+e0CsxA6fqLK8gOg3kzKGxn17UDxeTGd7MKgSuqU0QJy8mYLn3IMuYu
rbI81xcRFqLpJioLxDZSI8XGi6mWDsZDVAmsqGXqFS0AnhZDhJU0e107B0pRyRXSbrThU+kP0cpq
O++Odo1Gfgy2FZNoLMXEqsI+oD6DbkEHHE5IWYOOCQ2kMvUepovr5pH1WEVTOi4BT073SSbC+Dpu
Q6oxWiE1SgFeHQJG9Ye4yG+NsEUtRS86aW2qLm2jpzDuwD7ITpge6NyGtk8cWfUPq64MjAXcRAsu
geEX5jni/m1z0yZ+UaLO4oOIMLHT1LeySfV4FZlt/eCnQNNXKUZ7/qXjeIm7GAaZRgu7lkG6CBIs
lS5DOC2Xuj4kd9jZVHIdURqEn+0RoJ6RE6KeBlxMxSGI6yK8CupkGGl7T85jTT5/rwkqh7PJjRtk
8u0+98+muPfa+yRGq+lyiIZInQ+O52v5ehw9z7iJesMq6Q0iKHQ1mZ3WIy7mqidpAqZcBSkz1/M8
q/Ny5Q2tM21LVfQTk9Qwn3VeOqHoVbom5nRmFKaYLvSRs/GENtxq3WAkq0Ivo4eqScF/ua1KcwjO
he0sJcj9dOW7XvhUBHqbAv6zsmDZUEKfa40fR3MXk05XMaQac9bYq795vbA/Nf1ARcb57cJLvTFR
OihQj33pmsQBkjYlHaCJZmase4E3pqvJxr5wr2WdhdXRpPqZIFdzMNcBGaK6SqVmY5aJd436FlgJ
QyINqSNUyrLEKp01SGMZ0uxz82/25NTf7CqHhKU1cdJuzLr3sYWrQjHEiyDVxeNAHRS8YBDXi60W
Wsg9J56e1OuhCwoF3trGUmEazNjaoI6foOolaBlsaqT7jaXjxsoKFlRJ8UTSg7PjTliihlDVSEuT
6JM5YLJDt2v6VdaUUl81sa4lq3rqS7wK4iZuLuxEIX3WJTOUAwgjynZu38twE8ayCtdSyKLfIaJV
1jW4cGvILhyrt3nxmsV2j7o6DS8qpNHivUUL0njuPVT7i3XEqLzYt0NioRVWOzDU07r0xHlj6ahw
WREmY092h4w4mCXwQ6tc6Hly1tWhi3qtn9g3tG8CBmohlTbQU69Em852AwGDNSnyCmkFrynOw5g/
DEDQCZP1hPWJvywaBCV2ILZMFA+g+QFj4pry1n2rF9e2n/X2QvW2pa7qqgL82nSFcB58usmYK9Dv
qbK7iT6r9zwBlfUfRiyg+2oxJP5QIF6hwxA/x9vZlrRLaKTWT0WCqSACam00XmqYM0DAVykNh6aQ
TeMtomDwimo1BX3+3I1x2XzTfVQ8jWzDDL6t0JJresuKF2Eb6+kB+1E5ndWBtJJ7Su4Y6F/PAQCV
UFZOm7oXw0AfOhl5X+eVnY5EbJpsfX5bNLiGrdqowTK+TyN32jZJbCY3pl1Z7lIrQ0PbcbRcwO2J
34WA4FIcHGywDvlVPuLN/h0humm4HqtMWbgrVLkzLCM9zPqXsRrz7kccjqL75Ma53xyiyJyolMlk
5FlRQWx9SQV4MdAahTVNn8ds8pACgpRfdzvw2k71PckHvbrWGSOEK51NEK3rok3cXTq2GMkBekhg
zcpQnSX9JMczI2qxKTagwrT7jrTO2jR45+U/0jL1WgNHC51YsUpHMln8OvtBMi9V5ndjUqH7xAAF
Jym71kvsu7LIx5s5cwzUvqo4bCTShcoGeZBFOTDsAjAE0D9P0VgXzmA/dInGYIWApzwMVKIgXmnC
jw95PbjwMCPpmCtVd+5dGqQOMVqr82cXCARiwxjLDBduio8OEkE2bsv50DsWfudainWY0aFW3FhT
4S7xnIBW0Qg9CBdxpps/ssZDUr5PrdJYtBK/yHWfROEjt4CsYAEDzgNo2gbYkOgKl02EH8KVGJ0k
3ZR9AjoecjRc3rI1edI2x57bbIIA8EmP+iSaTDK8LA03I3I6xPaV0zetfmisLEG7PguzesV7Qa12
hMBbLBXQrecGsDqzJkR5itltgh7WoAWmfZ0Ns3WbG44Ab3CNL5H68JLABQToTW5wWQ2BDuIzrww5
XEaN8ilgc5XONgQMis6dgepsqVdS1qBB7SpegKhJGnORJoOLw0gUGf6waMuImGenlnVTVgOIb99o
s0/os8YVwVyPx6sg5aZf5aVVm5/azPGr66pMIo5YKGy1imQ/Qlqpmjo/uIUEqt1UGAJhh1ja5TY0
esM761WO55qqgk67SWUxYF9T6sUjF4l9HST0RAFU9rW7iPyhxZid1O3RJjtNdyVyNTjfMPZrnttA
L+EogPTFNSgAhXtGfLGwZ23jGBi6jMO2WXqTZ2VnQykae5l3gWeexR1ZC1p5s2ovMRutPYJ5BtJ8
qD2G0U5UBRusr3t7laguyZi+lI2tX9DG6sHja7QxNpVyoh94DUEf4LeH8J7r5q6uCnhL6FnN109Q
IX6yBCCkeUtzyAexikO4Meg/V6n2KZNl6a7B5BTAxH2vwwqvRk4ZIr8dFPXFkCXFszXnJudwnxQc
/TCIaIoMfmH1K8Ex7bFzMeS4N5hv5ptiyohZHp3W9gyOWcSxyKIG55yINH1VQVSMz91GC+5ClVYm
8qu5ukVaLUTIPC/L/MxpPfc5DA0xI0pFz8drvNkwqZj8p9g2ymw7kgZmmySKBc5PPvipEyXauyn4
DGq0dCw6QSO/Tk1lJgvGj8Sa3gHYYYbaQxkF1VrzRv9Ee+fdlYDfz9g6vEOso64+Y0u/k+DI926R
TstchuwmK5VLnvNUJ+ndpSixsR4DFWMfD7OzPoeMg9nkfuq7nOxP1x90T592IXZ+p7SW5proKLen
n8I0f/bXo5g5qmFqgTCaH4pu72glSuikadEB3li8A/rn7/V2mIkIhUJqMA5dz1wUfipeVFllV2UV
GzcVGZQ4UQO/U5g6lHDAFSFa06A8+pEKfSh1ehndfuzzajl58NPNLvROdBbeW0XSRpsrxRlQefQ9
p3DSMAFjlWlWbNCgFm1iOonrj+u2d0pSRjOIhzCho5fgHDUnw2Bo2hFD373o6ZaEdDHO9Coqz5WR
lA8tM/vfLklJ0y3mNDYTKFzj5631S7u/x4eq1hodd6iZ0RnxobgXMBqZDFGsfvfR2DTm7AyPRSBG
fEeQi7FWWT4lpr6PYNzaZIi1MBaFZCS10speecskwsHpxN54WwdTaCLSwjG04VEfq7n7KvVKYfju
3mwHd9xHhlWHZ1qTJZCkpQP3p+6arLtOXC7jPYadljrxAxwR5mCI06jHdJCbg4sDd6HXLxg+ml4a
bajtAQYg/asK4wrXXArR2gBnBpV4QEyr9kLzxLpvtysFOFMIxagYrN9PIt8vH9YKLI/uSu7tJ3bZ
Oosr0K45187H3/TtKhZzG4ZSOPwxJj2OBrqAMgJJ2tt7cQPx1xTA8+cM4+NV3sQ3BxCyLUAw0xZw
bfNo5yQdDRLd7dS+zRNkSBldLUl1ygWfUZw4f28e6Gipo5aQXiedU4yj2qu+NfalnjlXtImyE7fQ
21UkCQaj2PlEcPrk603h+EVamlnv7otIU+ew7PyFRy10ImK9fW00/OlEsgWZYIvjBi/0dyDhSeUf
Cgyel2OeQiWpzRLscVK6pxT/3nkkhIhmzBYBmCh8tM9Vp0RM1eIftMTXq6uMqX26p9FqnrhW36wz
95aIWDowIGPefK9f3TSJGCdUgwuchHpTmtJ4zGQwnbjm3p7a16scbQMbVwy/dUkTZKp/bbGTXAsz
dLeplnufowhi4uRhE/XxLn+zJgOpX9/g/Ou/nFjUAVI30NLg0IjOgfKPdDkocJW3sOCsaVM7fnNi
xfc2CCMoOvMunUIO1usV46GBqEgBcUCjBuaeiPt0J5kmhdveGoPvHz/emw9HO5KxP+eXzi5CFvMP
88vjgRSPtNjXg0OYKuOgjCZWZPlD8ePjZd55iwBm5ihhCeZ71tEFWgdYj4BPDw5ZYPuHKC9yikcj
u2qn1FunosE00Gz7U8KI77zJGaZD8gUrgvTgaFUafXGVj21wUJmXnVdWFqLIO6hVmWunMtj5IL1K
wOb3CCqaFIGPRnP39XtkgmEYuDgEB8S10IPW9HiP8g75Vjp5AhHlPLz4+I2+9+FIexDYBUvHPXqU
+CjfIJvOBToMqVQPsNeNr7Fr5uv/wSqMzW2duQkPeLT7dZwSikGq4GBMoqyB6ha2d+WOkx78bgDh
/c09eJ0hBnPgYzHFzja7KoYidygtTKYEtpNrOUbV7x8tVqG+IL7rM4nm9VcqmjrQxrwODwCI/K0L
JmRhD1G2V4l9KsV5b0OwHSzCB6kGg6DXSyXVSAOv78ODpVefmsSlDswQZKjN9iuz9oePP9N7G30e
K9g/zxYV1OvFojxQCG6M4SGrE/MKffPyO4r41VKO4tS05L19R95GvAchTDp8FDCQpEly2SSUF4b0
6aJUnVffaa4Kus8fP9O7C1E+MYIlbDAvef1MCd6amWzM8OB5s+i4rSn7Tuq92/wPtvgM3OAypiBE
KPBoHcp+E8hxdMBEtr1XGAM3q3wqkux3kzIHzBr5GMeI/wMP+HodPCw8MbVsCBVY7coPDKi8yglu
f/etMeqeJRBRQpy/0tEqdROMtEvK+OBUw3CZlJ1+mdpxcgJ99Xa/kZ6CRkJKSdmoMR6FBcY3OjIr
Mj7AQIq+TmFXbqwW3bZFoiHi8vETnVprriV+uaEiFLY1B836AzaT040LbWaV13q/pl/snwgPb7cc
1D4azyA/UIsk3L1eqmVe4fnDEB6aVHp3iebBtEbo7neLO9Ss5q4AZTEX4pviBy9vaVZhGh26OKzV
2rB7t/1UAYTqlm48oe/z8ft796H4VKBCEQjhkn/9ULpn+MpqJTGv72lQ079eNogDnsid58j5+v4D
I0RA4BzNYKFjSW8x1xdWS1jwunCgNwnqoCR7tiCE6E5+2Tp9dBlpgXYwzXyoN4OROt6JH+GdjeLw
UkFRyjkPPdYHtuoIseGxjA6qZuhHB3FCfLLNo/ze8HWElz9+rfNeePPAWMbOVRbXybHQNPpQRR9o
VXQwW1lvaMrRVLGLBgHzONrZUdtc+FkttpVLh+njld/5oI5OYAT1RceDf15/0LDDdDhJg+gQjUmC
B40RrttejCd26XurGDqTYhv4i/0GsmE5A+OQsokOUF27e1uPgnTFfwz9E8f77T1p04uz7fk1UpQf
bxz0xOjQDrxH7P2mW7sxi9tIYUKEAki+KphguScWfG+bEO45ey6Zk2keRchUjf3k91p4KGqwmqOj
ddCYNHfX0J+8/fhLzV/ieI+AmqOmpNyDvH2UbmTZFJWR6YWH2K/bDWfCB3a4Lzqh3+WRwiRo6k41
GN59uvmDcQfYMxDx9ebomSfCEQqjA1615iYl790pbdBQZlP1iWj53gmge6Jb0ibqqplE+GtgrsKG
YgxO6aFF8/LWDsrkAj3UdNc3qGN1hhVZGPEV7q6OVbf++MW++5SKhXlQuvM/+YO/3AkDgz3Tcr3o
MBh2/SjdJgJsjgBBwXjUa051497dog6MTIvtaRHhXj9oEKTl6LDGwWkdY+kVslgFUxyvs87ILmx9
Mr9+/HTvbptf1jvaNmlRMWdhDHNIe5RVIpW8+C06J+kQYcdgpumlESfpidL6vTcq+JquRMWKxPio
gJdZEvSuNg/aPG+88KLA6ZE6aLOvXiB1cSJ2/jQoOT4Yv652tHWYgjCfj0R0MKq6MFdDViJQ1Gne
ddRGwxkKLQGoCOaSIwplalErmd3DODiVWRw5FJBXclcJyBJz4xzA3XFVikLE5Pah4ibue9pjWaKy
5xKuToXSjGSA2OV+lywzG9gDQ/i8v6ks4V23YeFv00JG50MFQTuwM6s4EeLf2wFCkoUwEjGQ6TuK
UY5T9yg8w1sa0T9E9wLm2gblXuaV9E3b+KzP1Dcu++JETfnuJjBn4vHcxHGOm+m0Qj30wYDytFZ9
mPJM3k3/j7PzWpIbV9b1EyGC3tyW7W6p2SM70rphjJHoDejJp98feu3YR8Wq04zS1UzETDQKIJBI
ZP4mDbWjzB2xETtu3S68lMmyFDIbUN7lkZKeaEKvI3aY01LshhARWGcetNPbB+lWhOIpDvDkNTVZ
w2y7qs3Ktp/ToKJQH2ix037KaeW/N6yx+LhgXfvODK3uQZdhtIHKu7mS0CD5dujdQv25nJ/VZFrd
lnoaZH5mH/12UW58g/lEjXtLnV/9qfVZooBtmI6t2Cpr/C0XWJ+QhmfBMjU/Cp+t2iGK+aOVJoKO
rjGfY9yLvldeVfwAtdFuwMpuniGYmsjjUCYD3Km28i+hGGt4yX+BjNbwJjgLUXSwIJbUj/fGVDef
sjrp/nQLOwd3NOr/ToX9fS4H61Sj//mp0QT4ldgel40IeuvDQ2CwfcegLwSZ/fJHZfPc0MkkRdIq
k1JPo+vLCYHP7i9jRIsABFaJ2KbbfhS64WwsyM2h6RBx9zqAhtfZ2Whmg19ptN/cKhzdfYwaIB35
FNjGoSm0ERNdINQoS2iZWx3yAo3xjaN1K3aYKODSOTLBGa6TDmGGMY+BNg2MJUNgAnDYF6gp6bM+
CQyxtNg++/FgzhtZ1a07Evg3tAcKHupMX664L9OJWkGdBnmp9HzsykJaDGiJeBmo6z2apS42Dvet
I4YMMFGc1Sb7WN3K0YxQPACLNGhMHSe1sVCerfkksOxykzzfynZuLauFrDBcFSqzZB6XE0TrRyu8
3OfKihuPcUb5d4vWEhrqcRKfxnH0f8a8tL6+HcFuLitEOwo7VDGdtR4LRIveSeDXBf0wAe9Zohyx
LAMI0Flx6/qT2evtl7eHvLWuvEw1VbMiZV2v69Sl1ZxCHgz6ySxf3DhCJqRuokEJK1jZh98YzIbU
pAq0gGdW2yaJvKWbS5ylBqSNvto93chTNSFE1rhZFB/fHmwlQf7f+57BYEHDwqX/t6oHT37ZSmSZ
gKpWvGNEmo0Ijo3REYDQsnf0aD/klv4h0dry4KZGfJgXl2I1IpQIVaKFuXHJ3wrcdEy4IcB9UmxY
7SjVdejdpMiAAvXZ97DouiCrYrpo5DteYGaTfOn7DPdnExjQe1jqbbTxC65JNyRANrEKMDA3FTH8
clNLmCfSFvyEJlM+9rgCTu+XwZ4PqUyWl9rz8aMAOPdHp3fWe5G4+k6L9R4c+zhuvQNvxU0QGVSt
eZLRUVQn4Zd7ZIjSWJpRkwWpFXsn+hBVvLeWCG2Z2ptPfR/7/1hTkT/XVeVs7Qv13ddXqCKU4ols
IK61zgPbpp9xtM/yoCzohu+IWta3zkv7b6Kz02bvzG17Noc+9nbLWOPHkZcSKQ4hIeFuBLVbUYbX
FFUMyANs1NWeSMcizzBzywK9nwEoJw3V8L2Fxxt2sTP1SWQuo/CnELm2bOR+t0aGhmwYChhzXQbt
mFcpiGfBwv/i7qK61OJjLzrrY96DlEMlaaz2vd3NW73dW/HG497g0oA97V1p105+NVsjApC5XeXv
9UmOe0sr5cfBSLaczW/NEfofW4zEjKmunh3CWTClkRnFUcA0p3Dqyj1FLecRnIF41xbx17QctI11
vT29/zfmKtNtbQ9gc11mgUZl7N04Rx+BtiEGXNXF49vh7dZdQdWSDhsawGCA1C/55QRVgJSlBvgt
CCvpTrvRyOblLMseIXp0SKN+N/ai2ch2bo4Jj82ngAOAZB1AQt+E0TLXWTCWoMN2Vrf0YscJh2yT
IR1bDe7WtX8rTpBQquQKXwB7XaOdRNLLzDQy9MdtxH2L2kr2RhnKB8PInHejm8TdruWWPAgfofG3
V/jm/iGjoqyisu21vU88uFo0IIcRiKh5qrQwcNIJEJnTfxBJiFJ5sVXnuPlQRmrg/0ZcBejSd3Md
bdIMdVEYABap16GtZYj3rNEgAd8Nh8UtvxfGhO5pNyznJO6NjZB066nmgVMgu1ewmXU7mpqt3oIV
zgKjKO1z4mv1znPCYaPcePOzOr5FmvNf8uXl5s2X2Fxk0WZBXLrZyaa2j9ur4x0iMcTvByAyp6Gb
kVIWM+yBt7/qzRP6y9Dqq/9ybpzY4wEV6jQz6GVhlenk8RfpJUB/NVfRIN4e7eZyKsK6OjS0O1df
NEraobHaPA9msYQu7jIDmVUtRyTg3x7o1rTAbQNX8+mpIs5zOS2joyCvJ+ph5tV6tUsde+pOpLcF
BYVGg9XzG8ORjSt+GHrkayBBbdRLkkYIZJUOHYddUubyT2D87U+B5nj+G3uSt51qpKlOjTIc+/WT
5VMai3IRhLo+rw8tjKP9UiFS9RtTUuJI7HraJ2t+NdwmjLX8JA86ehra3oq70jibZdx9GlvXaze+
161QSioIiRrMJJoQq+QUoVxKmn2TBz3Cy586q5u/N6Yff0PRw/L2LSWE36gy8WBTfXeAhrxVV8lG
WOologhLHtiucMnxEX8e/A5ofA65Zl/Fs/WHDNv54e5V9aFF8pihAO9xcVx+uw43UM8sSbasxQzH
neeaOc1D4NI7DxuNjffFrQwXTuTrYxxRXtiYl6MRsUOnMaj+NHkJ82xwUJK28hzPzhKhs6gxTp0R
Fu9TgND1zm40tNWs1v2W6225sZtufF+ftg07CY1+A8OYy1/itKHIiaB5kA7WVD/2TQjAPSw0qAtN
spifu7Jp//P2Ut+4r5CqUeV5UKRsq1VG0JRQroZlJKejzvq3XkWw7ppEOxaQXF6AmIYnKDzusBEJ
bkQ4ypaK4sjZ1ADMXk60jWu/6ieND1wuszg0sdsBsh4NHFTent6t2hMRTgmPkbBS5VvlVoCeXVGh
ixUgnI7Njd74NOAco1LWxhXPZUhJ6UM6yH062OmRtKHAgRp5qhzBjucwb+UDHgnij7d/1a3vrLpm
NqeYHHMN8VwaP0QiKy0CYFD6sZNDku+EXskzVEDtEfB7/f3tAW8lCTgOquKfxUP6Cvxt4MMxFAtx
igwo3HdlhxF3bcyP7ItR8cK0fUYDuIfEB0lDY8U+ayIrN6Z9a68RKkk96cdwCazuNfpLgBl8jjVl
1eVzIpe/PJHPD8Ia3E+1nTgnttsWRV/tpNW7zTdN1a1H+xYxmNUVh2abJUa6zoFXmPPHPtKc5V1N
+b5BFBWheLRt/oTvhe1hV/a4FSCMZC5f3178W1+bdJBSNjhmmvqrGFqPUOPsiVM9Iebm7OqxtOyD
zfPwh9uUQ/fOX3q72rgpbi21RWWPdxro2yv5o6YxkTiznDxoRT58MdIFs1QttZ7deagPXa6Jhxj4
8entid4clHI9pWYaz0jvXJ7qabJns+miInCNoTpCQRVnDb+cRz3X5INuTN33MRPdxqZaeSu/Vmwo
ZXKKFAgTiLqKNb/kZiLvwrwTdhGYaVL9SbE3gb/kjl+bpRrPmhnhypjMR5hkeDhaOL87iAHtaenU
j/rSxUevwX64wjBzI4m7GXlsQ2l6kXJTwllFnrASCTEbvmDpwWgbROcfABGNyd4DE7AXOszV0ITn
OCRzdLCMliYo2qUgzsN9JbGc0LU43bhXb+1EniW8pEkh0DBZ/aQ5nevRiGUR0GZ2x900AH1ndXpF
o060hltmmEt9YyFunUDVdlCvaf65rlfoXRWj0mjAm8Ss52Q30nj0gcw8gsuVpwk9xYPvCUx0iimM
drCP560Ncmtb2lynNOdJJ66eZHkyxthgiyJwLPQJDmNPn243mCasNuhVy9mfY/uZzbWXcNSRP6Hw
jTxgsiOoNPj1ZPIpbZv5ZzyBgcWGxav+DbuoTnaaMeb/vn2C1F69jFacOvXCUd1Gg4bj5V5GU6ax
0hBAW19rIwY1Wad/wXvKWjZO6nXiD7NA9TOJjBQ51x2ILEV9UFe9tU5StcOw07a5BOu+etJzrJB+
3D0ruM6g2dW2Y7DVtpNL78Oec4Ae5pYTHWRcyeVsRchC351WsG6gKTSiAMnjGrdh1mVhlQldcS+D
ZGCGVXGAzLWlXqauqdVHMnDBMtnRkObpTF5+JGGYLbOlvEADvEqAf3k1Zua6ha5nmZjx10KURX6A
8a+I9JqfDX+9vZzXB4rbzKF6o6CCBgSqy/E98gqgYUkWgLRy//Ah0i7H0hi06FuN9Di1SMQT/mmF
m3C1dF3bHkdRzXezYxDdoAapiBC6AiyqH/lL1JUxHYlEjFngJnN+zDOnw9sGhFfGiUF72eqlx2GR
ufH97clfhzAuNMAHCvLJGVmnTm6URBWpCs+6ZjLCPVJaS3ScWq+Yz3bB8Id4sOot6sJ1BGFQKBkW
by4++xr5UKIkWBsTX7yx8uVfyoHL3h3sAVM6U77nYZ58k/7gb3zmGzMFqkuDjkaL0k9apQ1CRE7d
9xQ9HWv0qfOSvsNBzMvZh4fqJzBzc83bSBtuxAWVj5Ip6lypcCAvv2oa53GRLZRYFg1BiQOOYW72
gIu9NHdeIfrPd39L1dRQaEoCnmVql6NJqgG4FhU8Lp0Ra+YFPfzd4k3ii9d2Y0C1vRMbAeLG/OhA
Io9n2YRXwF2XI1ZAKZzaD/NANzrNeVw6TY7HjvZL/RV+WXP3devyoILUBDGQcuu6w79YaW/PhlkG
Zr5UBw1OVzDgoIxF3xKfLboUX+5eT2ViznsCqBz1abWNfzmTqGxleDfmZRCmTv6wdCZ6s+gl/yid
tp32XTNvCjneOBjgJgARK3SXQX59OaLIYz1Nlr4MgIHjzlVP4UsIURCZ2zl/sIfef+fnONJt7NIb
tyTlAQIwFQkAOuteDLWKGPDsUgYEIOOLgL/9t5Tx/Pj2at4cBeUktCOhfF0J8ehNZPUpPLKgmqrq
GJt4XOARuZUm3jjlrB1EA9ZPwfFWOxLBz1JacqqAZvAePlkJeKPdmNipcVoMDzvy1pj1bOMYXA8K
/hWCuk83hbmt+ykm7pBJ3/plEHeJ/dGNF+uTiWzKjyUO7U951Tv24d61hE/Biw+QqGItrUkVaakk
TDWzwhzCEce+tvpTOHRio49ya1pKYBeSEs4EPAYud2MZWVYaOx6jFC5EeSMfd3ZRhYhBNJSKF8M8
/casFIwDCIhKOFbfLp1Dt/PQOQkcMZrPcQdJ06zmjWvg+ojx9y11+/CuAnq+CpKdwCYkbjIZjHmZ
PpXhkmOJOwzcs4UB3LZNpm9h5GGV9fbcriOlGpbSCSLBUDjXvdY6BKs5mX4dIAE1vNhRqj/RGp9Q
MnL8TNy/PYAZwUvH0ZEG0XqwpOcNZ0SxDBpn+Kevi/48R/fzahEfZOepk4Z1xtXukCiVzP4wNkHa
yxLvU82W3+aWyt/x7ZW7sQtJrX1UKsGdXgt4zWFpRTkFrcDAFXw31G70pHvGTyOvywDf5y2o9/Vw
RGBq+AYwW8Bk6wAyVxayQRluWnEVfZ+k5+6F1n5w7MHbd9jEboTe69z3Nd6/5mDUhdckzqKTpYY6
zxTolXDAq4VYmuJ51mVHrm//fYlzsY9ygCwk5oL+uNWGvz4MBEsoxfT2uFip6FyecK8E2l9mcuaE
oxlces2fnb58jcBT7aU9vpS1JjfO+NXycqkBdVQ4FwoMPMwuR+xtE7qF9MVz3LiosEzWEfcaJGlK
j/tt0e/NGF5Hczl2oBxY31UE07UWsnSti+ckN7QHHmgdXOmkWx648J16FxIfNka8OucUnEn4Xh+C
Bs2m1YomU69VueTFiXTE4hymSgh8+ULD/bfR4mnLK+/qTmU07m31aGJy5NKXq0kT1gRFodgzA86u
1tSLD1Y/bwEOb82J3ACNTA4Wh15t4l/yoGlsIpMokATjtIyHzJsxnCw88STycrw3SWBCihbGeVda
6usrJ4/ttEReNw1kNdVPIHny46yPxkYLXX2Eixcno6DNqN5zJD5XhDqifTjYqMkFPeWVzxWAUWQ/
k5RiYldEYfn3WCb4CO9aEenRu94MJ+xkssbwt5Q0bi0seSzNLpYPWZDVwsZCC6NsAlNPyTGsjr0h
q/aA6pA9PKe+028E0lubBXgm+SxxlLKi+jW/fEa/HezetQde8yVAa0PDzeOA0VHXbdw+t2bFjaAA
dGRitCQux8H0u5jB2QCoyd0UwdY+8f5NPGPBgDLBjuPt2+H2YGBHKMDxtFvjp8Mu1GF0MBgg0IGq
gZ9GR7jNzcelKOYtWdPrFSSI+AbREuInkMvV4fa1aCriiIL7MNfWMUFbChH8xb+3a/W6dlzdwAHV
nbDKUMYk8jtnFPRAC+nD6LKbLkERyUz/gUibvBhOkd596vhaXHf0yaiA6OvEq6hR8KI+VgR0KxQP
CId1ceqKChXDt7/WdfQHsUKJDBIJoRWyzOXWGFIsVuyG2mWTd4NEOk0vxA7huWo+uEOdRDuJGW28
kXpdXXKsJ2eM78VDlWmuTpmz8EpNZBEFUWWJINGEdhKoBKLL0xQPS91+N9Ce28gyb0yUXpOhwhiV
6qs2GX7MfZqA/A2sFG/Irqmt75Uvx4/cHOlBhCjNbEzy+hywI5UNBQ1XENBrtfrawyVnGmlQZBO1
j4Nfue0/Qovmz42YESu79zPSC6EDA5ODnJY34+VnlJVmxQ64uaCYhKj2htFo9WGsZyGRhHPjdJfY
hdyybbj+jJCtQcQomDfvrDXdP/Wt3HGKLg/8Bbsx5H4ROcxnq/tokD7i9zdFyDn2ib5xV1yfeQzb
XM47jT4ypDX4CR3GHpFE2g7+uIBJ9bHxWya3uTstgp0Jg4y3luqsrtW4nBI43uLSwczc5UdnxsnP
vCz7r55VSsCotNA/vf0FV9uFHjFPOlP5RrFtaKqo/fvLXbCAhmyFUU3PxNRwr6v+nYfQ3yHu3C1h
5tUCqqHYkQbtK2CvLgyby6E0wFNa7Tnzc4mg96cmqRwqqkuykXfdGoVGDPYr/GLKbatD3i3IFpbd
PD1rVku9hPvnmFpmvrHx14K+ajLqQFMlBpsCGVSt6y/rZofjhPebPT8rPk+2N/VUGsfSbxCjTSRn
5eAPrTvtXenOP6POqKsdUBcciXkcmsGIsux3Parcj5XWyenYloVp7BIzD1EoTNqc5UfKRewiEGED
Tt/AYR9HDcXLJ6tKRffcDpyQfTUWMj/RfbbGszGbVXzS8rBwXsRkzs7BX7T6MbJiIEcyHHn67WbL
VRbljtvGz1nttdj21TMG1ZHWaKyUxePtQQN2Mz+Wviy+ZFnsLruwqc3pvj3+unZA+cn6qXBxpFaf
aDH0Gs1AT3uWfdk+hnntH/UiT0/IdMtjU0jjPkKQGo+iOfAeWjK89ddVGb3IhCWKUX82R7y+dLPG
qpAMd9cvZrq1L/jsvySU/x3KIN3h1qZJvE556EwMzhwu+rOWdd2ux4D6sLTR1u2pFmg9CqBxuo1s
QcSsVgtouXGOfNVkPuN6IdCIbabwNLqtfoz0TOyNGT/yVHdwJB+g0L0dL24cLxZSJVgu4KWrtr8p
xqFIpnx6lni4HUpRRh80I3c3dsgqxLOMlDXBXFG4oxlCKfLydHEQNGdCpuHZt8bPToKm44Sjsyzj
HxEiGLs53HrZXE/LMjh5tAgVgIIW7uWAouxHpymF/pw6Zf3QpuWX2aq3KHE3B3lVnqJIotK6y0Fw
ku271JHGc9QB4e8jPT4RL5bD21/oOqJTG8dgECUopLTMtV5el9edKeidPwOCCKvTUC+tvQNcTX0c
Pe1NNuGNT0URDVI8amcAc9eTct1OhnM4WM9T7Ovfe4R0H01o8U8gFqJnCTX/NGVzunEX35gjeFiG
hboCyGotLiRsvZ3RjbWeeRSLfy2vCb8s2NOXByw35H1ZOHsRUDenDUdEmqzWus1uj7OeNKlnPSNp
hJaisLODVcewy1CkPYQ05TZOmLpxLw8346kGnNJSoC6idtEvN0tWOGMUUpB5TsNsPEyhXezdqUXS
uBr6HUrH04e398v1B1QZ8atFBK1HGo+X4yVVAnEQrYxncmF32IezWXePrvDK5lH3W1e+a+HpANbP
i8zeyFWv45iN2DPXAEkkEPY17LLTSPHGRbefEzlX+3DSwr8BQgOWAid1nppo/mjBZtxP+rAleXRj
kRWqFGguFQBYoublpFM62tHsIWpHP3U81GnYoW88Yy04oMxalpNz90elakKktmlEqNth1XNEJ1DW
EGGpdrlRuYNCnp2zJYn3ZpJnA5be8/Dz7a96HWsYD41FHsLKUNhaBbTZX2IrTzrxzOpbu64r0QXx
5Fb7YQ3x5HAwDBQqNTH6HleCetNiZW7miGdb2EFp4R/bDvVfo639tLFM3HlJ9ymJvfbgavPLqNsP
XjpNG5tI7c/L88JPgLrCIWW2xL3LTwluHMAnmQ2OjE4fH5wpdMZPWcUZQ8nY97p0V6MrUJxxJ4jD
H72uI2Lsamj7bsTd63PE645GDG8unrV00S9/x2IZMs6SLAp8Gfq7uelrnT59W//l1BBw6xTmohVP
cqvIcj19ZZLH44tKJY+itZzn4PoTjdIiCSoHB3TIAe18tOqixiw4NpwZsWXN+cs0Ztve1YvZfSl1
af24d6/RyqCwaqpGFJf1qk7huo3mJiPwtBgtuOc209OjXcpxY0dfH1lqSar0jzMPG26NsUonN8xy
8MJBKQxtN6a4q1Pd2vmDeAJHsFUruD4/jEZ9DDgEnitkjZdfk2CF63zUFQHuK+X3zCyto+en/2v2
+f81Bnl9jVxuXjUMi4ekF3KU67p7jBuCtRiiCpLUWxxjJ1m9bNc0FEbPfa8nP6rS0paDX441atgC
W4fxKUIRYzx4Jdp6Tq0N7t4pMNn5hCiV/29ElwTPeB/48T5tNVkdZt2PzEcijptucDduLRHVZm5f
2gaqdXC5REXau1XZ+0WQ6r2zp/kv9m6F4Pzbm+v6qgfgpMz3IByBN74qVk7ITs5+WAYuFldYQXrO
YQxzZ18Dgz69PdTVhCjqgd5SuslsrytGZh8uTl26YRV0Oray4xCLvYdu+UYz9SpOMApnhT3FG4j+
3ypeVWHal3o+1hzYIjnJxiSVaGYHD+8QBc0dYPjh1DvGnbq0SiBK6VmQL0HXZpqrDW2aY+6gZCKD
zumWfSt6WLeWPh3vXkLeV7yHsVSlarkuWebFlGQzNi7BGOrDvmu7iGdnnWyE2qs9wVxUlKUTyH2K
TvPlzsOfwk5kMjIXFOkfltlJn3NSmwOVn62m4/VQCCS95prwdKG9rZZtWpCeHvylDpaxdc5tb7mH
IXKgLYr47guEBAjqCfQMqncKAXc5KyoxmYnYvAx6fTL+5NtkqKDgVndM5TwlOzn2IbI3i3FvfquG
xfIJC8BXJOFqhlqXlkZcNzJIDRNCXTenx2EMl+9hFhcnv8jFnWwldiIDAlogleatdVU8TzqpKhGl
DDQvrx88UNrnOMu6Y5+5d7b9XodiMRX2k44xVcPLJZ1svbfyRmeoRK8ftBRhwTax+mNGbehdivDk
h3u3P5oqJENU7njhITd9OZ7l1qkvQlMGwJOdY1XY5anQxZ0g0//OigohRwDIPyWUy1Fs2VtJPvgy
QDBRO0SeXuzy0VlONhbuG3nrdUhkQpQhaZPhfAqZ7XIoV8+csVs8GSy2Hv4F0mr8o+3mZSPGX4fE
y1FWn4mWVxQKpJcCaCL2PnHcbtqbqdHg7AOu9V9hj//0zpB++Y2PhUmKilV8svXDTrqlrUPsboIl
8qKnURmAmFjy3L+CbHdALLwj0VjQVrekbXWhiBunCXqESDnKKYZQcTLfHRHJSBS0WUmPQTtcjRLi
DSMbj43ehmm2txC7DDwZTU+u3pt/vL1sNyIi5tM00BTvmCtitccBLkYQ1xYZRIMffcqbRXuc9fhd
NCfDw2+MRE0BOKzC3q5LuQllO7vsXIkYs9YfvNZLdnqcevs5ob/w9lA39rnS4CfugpZR8O3LfU4a
05lDkTZBN0ViX9RGeTIi8+NvDEIlUlUT6L6uM9hCc3qnjcsm0NXLviuWcdfN+tZhusqTX3cCqa9i
i1CEXMXzZsD2pe4HNhwn9VHW2M7IGRMmkjX5GBXllmHxrf1gKKCMymKxVlWH+5d6hZtQ1fL7mVkl
4ZSSB869OJUi6V76wa76jT1x60OBHASNpkREKNhdjmZCNQ2LeWmgf5v1OYk0/Gpt3Mve/lK35/R/
o6yxYaEPNQ2N1SZok6Q5UOYv9zLFXauKox9vj3RrPnQQSGJIzEwwAJfzgYPYLRQmm6ARyfCYjou1
j9opPP7GKLwQ+UhsvyvIc2SUFUKEfhPUSNsdGn3+Ry8wOfqNQZRYDt0QMvZ1pp40chTRmLVBaMSY
0Y7deI5n+/4kneSZm4+PA0LwCvuL8qDn917VBgAmvP/o5mD7jxbejsb5N2YDAVZx3LjL149azPQ6
ZwmLFqXYZll2fjZpzq4pS7klnXpzBwCrfeWU0QxRe/GX89P5dgehK2HZink+8DRwd1gs3v2eJWYr
yAIge8SxuPMuR8l7e0oGC2k53PrMY1i32N+5QDHuXjTeaEpUBykqeAzGapQBbLTdOAjY5YO+T9NE
HMy6vz/CkYyAJ1FuHuqfq1GiIXWwLLJhDeCM9IeRJNo/MOHMD9HSZY8TQeivt2el8qmLRzplJeZD
n49yF1X11eXqlUPlTh5g7MWttf6hijspPo3x3C/P4ThX8rmcwtA5JS4Gzw80orvo7hSdyiGVYBzu
eYIAnb5c1rFgySdrqIOsaSnRxlGk/6hzXGz2sMPENwSG+q0IeH2L8OphRKWXzJ5ZJxSWn+L2N1sc
MzKYfl+WwipO4BiWM+580JZdoyi2ysHXYyrdKwXapnJDprQ6CVoPUTQFJhdEszbGB1/LpfNnvphD
9EVYjTD/qrM02ihiqL95+W0vx1S/6ZfTF7XjMFHz7YKu14z3GcWxgxMX3bc5Iwd9extdH3QVTgj1
dNyVm+/qK3re0loCjccAxpY4TA0o6lxG9cYFeWsR2aqYjlAro+azmlAy6N2gtbIPZjP7Wlhtv1vS
9H2/GI99Wm0lt7dWT7lr0eOGfoyc5+XqVZW+ZJR0+wCrzPYJQbG/QTbPZ2/By/rtxbsaSUUvdjQc
BNpaXDGXIwmTyl/dTV3gVbU4pKiFQkgy212yzM3GUFffibjFjQxa2iKdueJeFLOsEgdr4CAsUf3K
Ur8/pF29dcBuTIgsEAA4MCuFnl4F5FZOg54Y5YDySSKNXdQl/05ZWOCRbeNYfffiUR13ACxwlml0
rvaEhcmyHD1jAITkVLDUa7iqOPL5er2XeO9uTe0qXr4i6kHH8RpR8WO1K8ib7KYtrDEwvJFroAdq
WO7R9neaB8wxbdrGc4utI6264avkyddvJCLXS0siqtQ4uYcodl1hR2e8BvjEWuDkeXIcKLXsWz3s
z+Nib+ktXL1cqRCzMSHqcbbpu66SbcBNSyzHwgTli02yTp7F68RLT1jBWYGRN+7fuRkm93Y/aZgR
m7mTlPQzT+fLs+BFk6ST27hB78GNONMBiuwzmuw6tmGDmLeUl67PA1VX5JfZO3TL6IFeDjeN/ZBF
XeVBbh60fRfrzk4zNqPj9UdTFg004eHIcfbWzxZhom/mm+kS5DHU8kPjdexOt2u9Eu9ahMM2Drk6
XhdxH2FY+lY046AUKLLu5aRqPVV+O7MZYH1oHeIKyJMze83JsCcNFztp7Ns+oZ9MEfihlcbWXXC1
b+Dnvepn0wwkyqzlbZwYDEfRu0uAyFsTnbyxYYjWbLv8HW2uxsYaGU9djHNxxzi9HQyuTidDAxoB
m0LtmWeUeTlzS49xCA4rHZVyr65P6WDG+smv49g4clKH6cC1a3t7O57y5ViL1rpTbEchpkDSsfrg
rpWF2erBKB2yqEofrCBdMEO1M9/7Q4/JpeKx1T/hJr3VZLn61MDOdMhRHlkvfcJ1pO36wk+WxbHh
SInmwRBh5jzalZ3TpuSOPGZlgo/sKF2gEVZnYMRp8VI2j2+v+tUhUj9CmRgqtpZLany56gKURDHn
mU2BAeEdQlL+tJS2sdFbuDpEUACQj+a9Qo3VAJZ5OUrR1os3eIijjbFePY2zmx1q6v6H3t60vbw5
lGq3Ap0nyPqrA0SnhEeL7oWB7XfWfOowOyv2EU64y97q0YPd3bt+yjQIyDC32CsP/XJmrindYho6
N5j8Oto5EVLLMknqjUffVfKkxO147IEspYpyJY1dGz7Npsxzg4E63YvrNcY/LkCWx3rEC9EvSu0/
b8/qehHZFLyWwV2ykHy4y1nlgzCXrvf8IJ69DBoKcgh7Grr5BwfZtXsjHrcTRXfVrVdc/rUXSWPY
Oa7TbRjApS9RWRdzcxB1Ux+11rJxr8akHKik8ArjqIvYyRG/t5aN9b0xX5pPdDyV7Ltq3lzON61t
j34Km6ZC8/2h0vv+kBSVdxzcft4oxb9yxy8ivEn2S82a25m2M5joy7EcM1dsizF7aUJddrsYB/f6
nPLhzZdMk31zdBIC7gF3XzxTGjKF7qQ1TWOd62GexQMRMectYEctTIxR2VWnZpzOX9B4KZuTSJMx
3Bll52TvmsVsBnCbvv2zaaVd7Sp70OcRGnkxDDtH1ohQx5lv9l+bObEYBUH05pD2ed8d5jytEGia
OU3WLosaaJWwvMrwc2ZZ4figZZUX7RoCitiNutOeZwrU4R5ZIcs8Z1Y3vehF54wfQt8Jw8e0By73
Xh+FbJ71SDbNofVr9DSmMrHMx9KwqxTTa6srANDlVvEn/LZ5OTVWE077OV2m4nPvQs49N5EWRcfU
6NrloNm8i3Ze7kx/oe9SpnvN5EAck6JAILBOIe4evSKavN3oLab8kLXGgFF949jiAVXhcNhzzsbo
xLpq1nHJkOv50Je07tqdPs+jf9IwdG3+jPF/99JdzmvMREJEys56acQoMRrU9OFLOjRe8Z/J6Pvi
D5E01IGjOsrCz5PEz2nY4xUfh0+emZT9H+FkaPNH36zaGUxKokePy9jo9a5Gnqo+A3CyyX/JPJ0P
AGe96uHt83wd5f/XiJHEjOrk2s9qcBMCTGXWLzGi8McW06tdbUTt8d5RYNrD1qMWgKYAqdnlzi7s
tqjzPh9feIj3H+rCGo5pbGx1ma5TFLpLvLlMKLJKE2I1Smha7TwIFeCd3DhgZVR9bjTUd49lL/DV
sdrStykqp8O3e2dHbZy1Q1KLvWGuiXNoQCQNRkfpi5DpOO3TebR2sSedcuOVcB3r6Swg14pEPZ06
WryXqyirzNJ6bq2XMes4ZENl5D9zCMFf2f3giJpct+uND6f+5GVIYkhmxPQoXYJOvxzSjA2sRqWZ
vYhsqYyT0cowP5ZQgof36EIs3t27kWcOkpBskle87up2SSqKNJ6GOEKBfPUxH2b9FBb3ct5J5+jz
g5JRKSX/4q9yjnIaowW2YxhkptWda7CRH6t+GR40NO+O+EGD57t3gzAgH0wphqhOwCp/NKzUSnGF
CQNoc8bZT/GvwA3qTss4NS3olKA0uK1epbcuv1VBCap0nCR98UfLejGX2Nm7InI3PtH1JqQZRPEf
ogdIBh4/l6MAVm8xQiyyF96n5n9GKZevsYkri1l7xUlodbnxdPSudiDlLjri7AuauYgGX45XTvqC
cttQv1Rjbr/TSfGHQ4gfwp90q+InZqo9ExSGH+2kTxuVtltDqxYEe0Vh1tcVnCyPiqkZLPlSwsYd
HuoyR1AXQZIFw6LZdKvzjGhJ9zTqEOnOC52yDRbAdWymL4okE45QQA+ge15OPY+MhaqBM75YRjk/
oXUd7goKMxsf9NYoiNur55UaZA1pDTOK+I6dTy+v8E5ZiOTHVNfLllTSdSSh5kAoIWXkCCBXfjmZ
/6HuvJrkRpJs/VfW+h290MJsZx6AFKWRVdR8gZFsMqC1/vX7oabnLhOZm3nrvl2zsZ6mkeyoCIRw
P378nBzKGB1B/ejHdX4fBpLlJa2Isc6hqebyaXu1KT6+tBZqNxk5qQvs4DWaM0d6pdVaPPl4Ts45
THwRvlTm1LWelc5qvunVYbYPZSNqeUv8YVSHMTFbxR1oVRm+iUwCP6uGORdubHSSvTUCa3gwBiEZ
fzkhZjBvvmNR5qOrx1wMFPh5V5eeZKVCIeqZfAKgBYlM5ZtRaTvftohmLi/N6eFF/4/4krPErqYQ
cfwRhCb33UxbnU9E29duQ9/wTR4O/V8F5df3kjnUze7yiGc+O8cPxjv91wtrewU3aUFSD4kRz36f
dP0d7YqZN4EvbuzZUq6s45mN7JBFLr35yOzAoDmeXFAnktDbJPPlSVZuWjGHHg2vyZUlPA0yCDC4
YlG+Bwkl9ToexYpkbZZopvW7qu9u1FgvP9IxaWwlcEHXQc1yk3bddKWccm5qULAXyXTkik5S10UR
XoxOy6AljfhllGeeCkZ67eCc+VjcOCBaCKfw1q8DGVH3XSzFee5HJXCCQyFjDxcp9wZZSw76NJdf
O4QAMpemsWEf1MPdKOvDVz0W6V2KT+M91fN6KwpobqaeXVO3OFkDwMpFXHnhjNCM9yqy+Hvdw4km
dbI6xe+zHJDAsBtXliz19vJ+PR1lgdChhsIhArNcnxCqcjSYCRzjwwnO7hwlytaGd39lq66VKjl6
i5cYhH7ApIWJutpFMTlvkaht95Sq2WS6jk7g+hOJh655ELNRyY95R0p7Q0l6oiVvtuxyn0r2bN9V
IheqF3Rx3G7xjZ5HdzSHHvhknrJrwm4n22FRVeIZZZcDOsL+PN7qpkKRsKvr7kmV1MqNIw2eHaI+
rqQm6pWtd7rsS5sBEBvcf7DiNZYKi4AEjD7uJyoptddbYbHX4sTZvPXjLkeWEZZBFjGb4wmliA3j
slz1T6PewDFx1HAPepq9NdpbOowXXg5MY+DC1+fpt40q60mjwKWXn2bJVO6KPsk2cjdJV7bQyVX+
OgrdIOCEuFOuucwVPW3w5GtGIcdxu9j43mnzTVFhPGMG4pph6+lWAMRiI1CfWIp0a5jOGGKSz1RT
wLqdIHK1hHYQo6kESHeqfbr8lc6OtdTKF18qbE1WZ6MIGlo4kbt8kvIYdfE61L1C4t1wTADfy0Od
bjumtVjqoFoGjXXdeo5fXtohwqA8Da0wPUUWwSaaq2tV4pMng08F95cGYhRIuMRXr+6cpEOrziwe
nnLFZujyCXymk961Gq07tVaUO8WMrjWBnZ0ayK28JIqnyfBo2mEDdKg8zdPU7LQcTDBMumsQ3dlR
CCnoIYHfzDt/fKKUrhVNWOjKU6iZmdc1eXWvdeKascX5UaDQIE6+NG2sKo9mO05jBZ8TX6vW8II4
rm4lqbnWYXV2FPq8uYVooDhhVyZGiETnZLPvagv9/ph7uWqla1SQs5uB/q2l9YWMek1GzKYkN3uS
jSdcpGZPzSLflIP3uKS/j4vysc+Dt1l18tKw+f5nvDWMH8qxgT8OXygu26+5wOqkc0S5MfLuGhv8
pGqxjARPgJo3ieGJNU+DfHKnT5LypA2YcfaqfROJ/MYKEQLRqvlDNRdfgy54xu/hjQoSr3NkNemE
BT6gqrl82d9u3CatjTaO2B8IIQR7tesnOMZOfpOSMr41nmWSC70Kcg3pBQD48VBJy7aYZzZJ2Dmq
h1G27RaOBho5tNfymHP7kQsXIjjPCBHJ6h6UAZwbyrUqtp4OroROJt2ZdFHvL1+B525bk8x6ocGR
za+pSdGod8ZUV+pTHVj2FhuenwH0iI0tkmtF9rWhGp8JRhDANnVdKCUULY7XjmaOpgy6Yn7KtSRE
v3SEezSVqpcWVr4fsLPwuzkcH7te6Xel0gY78M7yJm/FAAxqXVNSOl1eSOLEkchxEI3RpHX802S5
Nhn6rM9PoyEmL08dxLbnXHtzYEMiCgdr4exQv12bAFH7qQUyo+pTzrJuRNt/NcbqmjzB6VS4FtmP
iO5QQDhRwaTkmwDKaNOTkEppp4geHzS71a/slJOIA+kSuBiUu5eGcx7n4wULgrBTQie0nqLKfJhs
47GnldMNke+i/Hxts5xMyaDagiw1HZJwgqBkHA/mjMiJ9nFjPCGppW+GTMf2JtOuSW6eG4W2yoVi
SHWHb3Q8CsTfPnbG3ngyaqNyTbV3dnrSXeuPPjsKoC19q9ARYHgcj2LbNWQc+gSeaHOPaBqWNBzu
RfDu8kE+M8qiTbE8ksgCUDA7HqWEdqHPNIk+Ca2YNxjBK9u+lcbN5VFOrgtKcvTCINO78LVPQuhx
ctpmlGIbhaymfVelVI0iLWl/oIvSXTk654ZC24kGTT7PQtE8npAdIehc84M8ZV2fu8Ws9ntLp8gY
OXH91io0s4LQtDigEhOR/R4PBWyaoiSVUWmUknCD/yraIzL65E02X6OFnflMGB4tXaHU19l2q6Gi
omgzqaGoKWQMX7tA6R4Vu53e+uovE6J7iL4AEh0qtccTqkPwvkiLmJCjf4mwhb7VOgfZAXt8K3q4
CDfATMJCjlgTgYPjgfIWHZdIZMLXUBva2qX6o0CU7q0ZFQEF7x/PxyJKdZL6d5WIwC0UMOchf8FI
MfwgIWr3cnlnn3wYDgj4lELuZlGhWlebqex0UZ/Mud/LFHHqBhFjS5WGK5uankJW5AidJKmh5kAa
CjR52kwm54SFqtnZT0NdT8WmVG1xqLDcG72Osp8OY1stLJ8FqdJNOCWD+BhNxWg/W9hdqncC/azh
UxrJSb6d8gqdOJNIuPSol6pPZZ30wSdlGMrZDbWWWm6hSL3hqnFvarelIdm1i+cBXTduazYj3s/I
J+d7PFyTZpM505S6hS0LaaNi9zN6iUlwvwvatDFdRY0HfVvI46DtMmdoq52jNEO2Fxg9jnddb5vV
3rGCbBehjGZNLpWiUX2ZsmIePsPbo1ZsVqN9J5JQr27Qk3XC28FJil8p18lPYnFN2c1DbIsHJw/1
aLdo5XetO+qzHG2GEmrOyziSgjwHiR6G+2lQauAmKZrqB3WwDZwbAJhxvFXydHS1JnC+FlnH2SXW
dmTUCzCzcKMiz96ZIVxWbyx1NXELdI/zB6KSsd5Vejy/yGljfUmUIS34adMy3IyzpH+1dXCQrT3l
s/rO7DWjvYnw9lU9utgk1UXookKn2QpKU92akDHKv5qsS54hvSgKiiZEkbu8NXD9zWrMwPxYQbLt
bqrLYdiPDc5RuySmw/0mINFFywKNt/55iJT+iwRgDe2HZ91IPSeUAv0nSKqQPXMe0+kXnnOW6sW4
qrRePmZl46VmHFgvM9Gis6t6vey9POvnfm8ouRHftKY1oiyQFdMgPfK605qp17o4FCxR9N2xhiDZ
ygCA4a6yE+1zaOS65tGnmJZbZ0gy61lOppTG9T4IX8QgOalXmk0poSAlV9Wmt+JBZmN0vboZxjDE
FpU2dP0+SfpEucuGYIrIeScnPrQ0XE83ep0ns8vHkGAUNFZlexlaBZMHbyEOf82TaG3PEXX2IxBN
/mIKDNRcg7Cx8UoxxC/dpI3y+3TutMdJHlNMnNlpioO0minH3pQbUrHBGbaYb9tWzlocGMB6no1Z
T+NNG+pS5Ct6KsX7mDRZ7CG8mOF2lgpb3U5h20EwWT7Dp6pUGnUH1qEanhzHQ7kbi7iU99BdOtVT
EiusXGr3zrinPBRPbhil81f0CM1+cS/hPLl6FejpJkIy52uvYLy0aaB3lC76A6O6sbVKMTYl7vbG
tm4b2fypKFUme6FWqwlUE0c9VJocmQdFLpoicWkuaz4nnFvFM41EqBDhUqXdFY0u/7h8FZ68vCaI
0qKKT6syXNE1YKEM8jCkUlH7Aghr1zpldGNEkvqxbpH0vTzUmVt3YTDBC0UzHqfsVZyH84gRqk1T
+0bZmjdhP2Se1iva5vIoJ6HrEhItNS76vLl215W0vKXshQF27VfkQXcw2ms6DslyoJ7vED7/6/Jo
p3OCtASGycoRjxPxHb+JleQEcjrEne8Uw4QemVm4spCr7eVRTjHkBd1BY5Nuw0XwYc1KpInM6gSf
yp+kLB9cRcoxDapKQXNtECtq5ya2ZofbJsm67C/FmRbtykQKoBElQ9E85GlSjLu0oln2MbFSo3Nx
sQ7eXLmA9kFVmm5SkuaFvXq8FgguBBRi+tZPnN42NtkwyPfG6IxvNFynd4sedOoDvOHUpwGrj8dR
G22cSjrskOekibRMwj5zoYbGH6jg6NsRHtROmF0urmyskxIxqqNQ+zWImouJ0rrPJY3CMWgHcqLK
6oNby/oeKwPebaKh9TjJoUqEremqdSe9uTsKZiZN8LAKkIhGBWk1XyEjVjWXpvmUl8q41xezOhSf
3l3eYqezIx4GEnhNjgz4mceLWmuzli1aaU+aHUg7U9K1+5gq6MYobX2XJup9GiGZ4zSD9uaokkic
pBy9T+IZIszjgbWu4iHUWudpqFg/AdftvsGK7krUf3IroEMH9EGutJjvnXgskv1V1WBKzlPdBfGz
k1jxTtFL6VMbQoBCnWH+cHk5T69VDiwwOs/JwpxY92gqJYcsDJzB5/aVeerreBMTP7phN17zjT0z
FAke1SWif+6hddlVCNYtHOXOz4yp36BLl3xANVO7Lwupu1KbPDsUCDOsRSqGtPoffysprCZnCPXO
ryMxWh7HDUjHEKIjwJLrytxdXsS1mRovBTg6xbnFKIbkQ19+nt/AvqlMW1mdrMFvudEyn9ZNCXus
OTVQhLSxdvOajr92mxu1pbqF1svVB1vHsxd2YxlbyH8rkbjBEZ2KyaCE0TUs5iS858eDtM1txJW8
2M0e/3j2ILUtvPzetyQl8rQhJtijjPYQqQ4lJ6OiPXOUrlUYzrw4AJJ0AdFyDrCmLj/Ub2sSaqh8
TBRefa6pLnRxvDEOAWtyZe1PP/XyrrGjljbG04x8StHdTLJ59NWOkrCnScXsY8PqRJtumnVxJTQ4
M9q/ul6shW58AhdOWTQrYGezT4PkdBNFHSTWIIoe6AX6fnlPnX6zpVMSmHXJlhGlWt1zToGxbTYF
o8/LLT2j1SiMWzBzdZNntpbtkIOpJi9Nhjr03jwwxXZQZJ7xVz3b4++WWgLKCUxVH/ih3ACpS26o
SMOmk53CV6oqvRmWIPjyoCfXHhLghEOoVPKA8M/l93/bLNaMKHfRi8nP08l5ifpZ3OeS4SDXF/UP
TZagKH95wDMfEnCSrJYrAp/XtXqqoncN6VTOgCz+o7BiNE3QBP8QBG20vzzU6UHg2QCn5EOC9Tvr
OqWZB4o2W9nkN7Id3qtxggphFl1zSji3grxL9AujZnoKtRW6JhRSmsnXg3D6aBlRsxGKke7lLg42
HQrZV4hgZxYQ+0g0xFROAjt19Ry2s9kgI5HLvpI6Jp6sZUfUipldXI/XjHPOLCBDIXOz6KkvjMLj
zYEVT19ETSX7mhiCLZLm+o2uxW9GREE/OG1AldQMuStXE9KyNA1zBK99Y2j122RwpkcAkGs6D2fm
gsYfeCsXMcygdXV3yJuG8nSt+I0FWyJJ25HO0jHbXN5yr05oR4AOk1nQXQRgufgpHh4v2WBFQrKt
QPZ7aobaJig1yHMFaAUigsUof5dGG0p7Cyn5earDytlB/W+EAGopJedmqmU18dTAGT9O1jjN39Qh
T61tLlud4WEPOth+reZy6skmlOm7JKjrH1YQme1dUUW9/QHArJTRFouoVGpGGMa7KeylN9rD8+hS
vVhsmmHTsZxr5kSLOlva55Xi61lkPZHboOuflNHCSlSUT5cX9MzpWpodOcLkhUBhq80x1hmXSCwr
flrI9G0rBqRZl9467QBQXDfbOo1V80ooeLpVeBMpLAMhLR506yqp3SJfNo45vjFSou5VO4LHNOvN
la2y/OTHOwU0mzZqlnFp11VXM0tUpc8TRBp8xyz676nR9Ds2rvaSz4BB01ibn3R8vW+VSdavUFlP
bxDyI4ikJNroUHCPHO/RLtCgDIXsUUQ0yoe0npSPXQJhd5hA/i5/vjNLyVDUgQFSaX9a0xl5cFqp
KRgq0NLhUWOr3EVqZ91eHuX0ySYiWHiTBJwkl2vdKqtFsxobeM0HLa03uTEYu2zM7cdRrcW7JDLT
vxy843eXBz2dGorcqKrBYaXzk1aG41VEaTmti1zVfKowjmfWSfTRdkLjzQH1woTiKyEJTxl97ZA2
lbE+FVhH+Zg6Rg8483LU7cF8NCvrGvf3dFsAu0A65ZIkqObfjyeUjZZTShRBfUcOv9ez097KXTnt
hrC5Vs87c0uiRkcDCPUp5Aq5MI+HCk1QWb3SDB/2eiLhaUyDX7xNYoSfbhUdv8dNpA8l3UeYKil3
ZjjPzaYyq8KXncqut2o0ltOnKBodlEp7falwjboc3wirjw7VlIhpM9VS9ReezyJ6tuCJiBsViY1s
a+ZyFNKiZGP4rHRZ5LhwVqqA9qe0ma6FOsuCHZ9wDjh9eGjEsQcAm45niT57Hgx2ofl1E/0q2krz
LL27LQMagNSo+Tb14e2U1HiaSVdC2DNbcyHlk8oSkiyEsOOBzbSZB6Bi1decwnyYdUn6lhq1cuUA
vPLwVvOj0s4jgCYL46zhuh5Flnq2a8OnJcr2AM2Np9Q2u42I2/ZZsZrGl1Hx3U9GV3jjNJQHbAei
TWG213ziTnfuYlvMm05QSTlSWe6H34JYkrguQobA9i1sJ1zQSsmrx6oA8p6T7VtP/dL5txxGHsBF
bet4qNYsRBZQS/N1yY62GuYWlBKoJ1we5cyEoBSTMwJgYdix5t5Oc1KWkp0ahEQAx5kRiX2vzjhi
h+ydy0OdPkPWUsUncF1wuZN6NOJuidOVjeErwpI2k+jaD6aS9J6obVBAxQ7pCByVKd6MWlpeaec4
3aeMTSWPi5vdCix7vJhDKpeRrDJ2HEXOZsZBgmRHjTaXZ3h2MfEzoPGWuh1a1cejWH2KY03TG340
l91eYNr7EJKI7TCjv5YLnJ54JmQtRPDFqgHm2PFQVS2NWKrKhj9ByUQ7lDfixYmy5lPItt0kmpb9
ldZx9zkAaROuEKZzTcH03GQXg152DbXRk/dCj/SwZ+8Yfkmnw7tRCvtHtBbFJzMzriFmZ84/Ty5i
fWxQmNgnXiVFrSNVEaimj6BPb90Ecy9ZblKZDt2RVhxbXuGEw8eiieqM4HVM+73sNFH1aNYKjlMV
hKz8SsZ3bv0JmHnFyOAXcOh4/fVkslAArU1fF80Ezp5m1Cqn92VTbfXCNNwmUL43jtgpRfpmoV+4
8rRBQRtRgKFg5h8PPWN5MiwONT6hs+31kRzASBf1Pqrb7sosz33jRXeFN5TlpwvgeKiGwgkgZWj5
fT6qLpwmTFNaE42SJNBfLp+dU5oW00K4hg1FBALasxqrHfBkr8RgsZ/aXtrQGTf8jNMKlcZMyubn
QWmmybXmLvWnIYnGDV22QbJri7Z7aeLMHPdaoobXkJJl0OOHZ0npCbxAEYAQ1zyqPhdtUxWh7Q9y
rT8VfdY/jrDJ3l+e+5lRyHEQcEQPdbGIWn1RMxIlPSSd41tDN8I5yZvia2+Y05UL+MzXXPoYaIQi
y+ZjrWhHZhFa3SxlNi9KlkA7mqaXwVCGnRKa+pUZLQHHat24BpclI0ZGSHn1TlqxPltdL9t+arf9
h94Ig3voddQ8rVR2ZT3oPr55BRGygQ5M+wiUDH118+ZSUalgWrZvWkHqlm1Ko57dXjNEP7eAr8U8
oPTlXV4tYNc3mnDsxPGTLO+2gd11nlJYGYK88jV7qzNb4rVjDVLQIi221lw1DGEJq0odvxmraTO0
ZemheHdNZuDcKIvbAjw+Vg0trOPzHdb1OHagP77R4n3SIq63iYF5bt78cah3IHe9cGSpQ6zuylEJ
cyqXiTjwKhr7vBg6V9aCa80tZ+YCmYpdwH7j/liHZiZ6wshsIAlVDlrqdZGV3CbckNcwsZMohnP6
KvJL2ZjgbG2QaseDYmVY6h70zO7mzcSlNX9QkiYHF2tHycZKCu+zDf3apeJVjSrT22u2MLvT0dab
Z1TM1fEF00wYCwADdeoRnOO+vchMSLFrcM19iWREV9wKD1tng92Tw78nXS7dpAFg1aNtDwUsCNnK
qatEhpF9qBEyObTcLRGGu2Yru043IMOFusKUfi9w7KwfCwtJBVcRIn2Zx8jAK0jq2zJ2qUMFOC9V
CMzcl3UAkUYTUoTCAn6ejpuoRvxjSPAXfYlioy1uarVQja2OstFwP6JpZbmyAlL8ZajlaEazSpnM
e0mPFMuPnLSobiOMFALaUAaUpXJ1cijdzc08ubhh9KUrIVGa1BsBX1D/rrR48fx848YjNKLhkBIp
RUQ6IVZpUa/VMLHJz3xVzdpd29BskQlY028cxYLA/Arjc7Weqnj1BBpokky23xFmbEwtE5s2Q6z+
8ignN+oyCu1D9OEtYdA64GskSVFpvLJ9u+jig4kpkpv1Qr9PtXHcBkPafL483slxWpT9Deq8wDcs
4vqxcPTKKfhdxY+7qNhVKsK4Ya0bb57V0tVIKAu6AYBuri4gg9YQGXkL1a+FVW8KKy539L1J90Y5
SreGWl3TajhdRTLVRRMCDrbC076c7t/zt1iWOrNuNB+XJ/2Ay54TuiGM8I8i0CThyh220ZfXcZnB
0UsI6AY1etFOWOi+awhsapy2TLSeQLHOMmtjWGX1Ux+msNybOZf8vjKk0dhh7TCaVwCdV1HB1dA0
/8CbhT29APirRxGi3+J85zh+1ozd9FSOTvojsfLkc20NidhZidp9xdSIemGajGJER9JBw6Vzgu5n
2WaNdOukGFS5mplKzoY9aUPp0+B7fAhNu1H3pKX1vIki3aJVsxrb8otmZQK5ui6eDK9M6i7aFmBK
9aaLjKJ95wSm+StQe+sTLaxa70YTOoiuDEnwW99QIN5dXvjX13g1feiK1NXoCiHpW+stK5IydSbS
Iz66AaVbUdXzY2cwdDeeHOO71k8fc7vfTKj3/6iLvvmi12Z57bVYf/wFJiRyBFWCTk78eLzd6hCu
FfIOji/FSbQf2lqpqU6rIvGmNkmugK0nL5NNvAU6uIjQL/3Wq88dDFqbN3Xj+I6AZTiQmrn0yH41
x0x3c6na57n6LGyemsvrfHJR2MAhcIHAQ0nuzZM51lYmG0kUH4ao6D4PUpG6qBmrHy+PchJ6LaPQ
M6FAPeIiX8O7RjVj65Xk8aHppWRvZYr8kI9zsgPiupZfndwRJO4MBFQAZACctr4jnKHJkFkDeEkd
3CTM8cuYCMsLaMlvuz68cj+cTowu1wXc4gVREV1YjSbCfCxEWYpDPfSlB4JApTkttScl695sSQj8
AT8bgJxJgSqpx7sxG0dU8vCwOMRjQZGnqrNdnyIac/lLne4HZoGIIuAEaCRZ4/EoEmBdoeYVb1Qd
pB5xR3hbxMLZXx7lzLItGROPB3Vs4OoV8FiFVmElQ5iwbIkmNmXhlF/tmXZeN27yUN5cHu3kEqdo
whvIjCw0gqloHM/JCKLBzAbeXdkQs2tkKKs5lfSjLvt7Ke6LPTTMa7qLZybIGwVVG1ma5W1cDdlx
V5hz0iYHaO7lbWC0lL6mVko5XW3Qf7k8vzPfzFmqJzzESyfiK3n8t2cxtEahy6JENKpoxKODOPX7
WM+K7dtHofiq8v4uKi7rVQQjCaVWsrLDrMzQ5DJJ2qLOUVz5VufmspRf0a3kWIFJH3+rUMRKjnBB
dlA7O9jRn2J+E6ERf33rXNCG0aFJLULkQMGrUSSnTERsBKxYqcMlRhDPFX11zQjz9EpnFIOPQrMY
cpbrEztb8qwWTZ4filSb9xldXVtnSuYdglPtrS6po1uhH37fVpl5jQZzuuW1RY+AC4mMZGnoOF7G
YFBKSMdhdigUqx9e1Doz4yd6Y9TxUJNK5u8ntey+m2VgxG8Wen91ZNBQUaFqCMK1/Gi/7camTBsl
HprikIbmYHtF6WBEh8nu248Y1XOKQgQtfEEEjI7HSaMpsGZbFIegR68Fin3mGRniZ05qWm++FBfJ
Bd4vXi50W9dRoBZnBbTttjjk5dztQEfMQxG3xZWI7xQnXZQdaJFC6oa4Ap7N8YyiJtY6SUqLQx8n
w42Z6MkutKRgTy4WbdWhNDdZBi8VfNz2Royntr096E85d96V6/n0DaVrn6NOXXupYKx3z4Q+Kzil
VRxKrHb2Q5WbbjaE+VaT6mCjJNTR3nwc0e7iE4JG06q9xvczoRtjWcfloar7YgP58DnH++L/YVLk
tLzXiyLISR02V1M9tbOuPNARI7xZc2IvdwJaStWg3Gaz3NxcntSZI0iXILxi8gc4jutkhZxirqfa
Kg+cFM3jddK2EdXtnZNCcrRnkAV4quLb5UFPr0/kIwh/yJEgXwDiHW8hru0AkcVFnChQHS9ADNPw
VEJL+8oXO7NDQLZAsGniwqFpTbdQoA2PxiRXh6LN5V+RmRcvWWLmHxsM/rZqGb2ZmkqnGC1OPKUQ
mtDNW4UltloPhjbY5QG6una3SGrv0mG0N7J5DYs8KQ0wEtcKcCS3FwHrKg6v6wrep2BmoDDathFp
1XukIXQnVWqCjkmUZvIHc6Jx2+nD9pZdW3y+/A3PbBzAZJq8oKJxga5hvaZTq36e4+bAFVdoW67r
Wt1qytBld06hlNUt0gbSS17IRnEln39tXz5KuhbqDAVS3o4lAlwrqIdhFMMJ6oxDWuGjYfE+GSUi
qogflOIO/c8qunVKiFEPIQLn9a/SGmdrLw9Z3LzLrZm2MzcpzNn8pZhNUd3j0O5M+3ZUq2bp6ZHz
28sLtd6EtAawFfhGC79iyZ2ON3s30HrQz0p66K282fRzciek4JDr4hO147fiRMtgEHAAcZY07URn
VVWKTrHmOD+ERaPg+Jr2eLDKb81eGAXpZi6phcpEqrSaUpOWapvlbX3AvdD0DENy9my1D4ZTFh5M
ifbKk7Pe7MtwMPZIsEksqNEtK/zbW13qMDdte2oOUSlZ+1bniUmdXtnSUdV7gz2m+2Ya7G1dm8JT
pyq8cousbyuGp5+NGInoiGd8LXrT95WSzE3ZHsI+CIBbaXioA7nfXd4mp6Nwjl+VHrgVuZJXd4fZ
IP+rzaI7oFJjP1Y0i2U3Y1YN1wLk17LI76dHpdUdgwg8L5aSqrkOE8wmlXKn64YDuA0uOqoWj/a+
cWb5Dr3ZOd+l9hx/0Q2pUp7DGsGJeUP7EvKxMANatJJsuWsqoAWVFt+0FNH7uNfkeU9fWzx6dj8g
MTP1qM3QYunEsdslpj3vRZCZ3xNLzt5HAaCBm9VhjNOyLZzPE1qwtPnI0gfNbMz4jTERkwU1IO2F
sLX4Dq6qKVpCq99Y5eOhcKSvaq+H+7CIzSsn/KRdaRnF5hZEQoChOObHG1SrhGpnUTkBmfaKsq1H
o9XdCtLbtJmlHNUnZxyBq6SxdVDrFaPID6nG6d/HhrCbHT7XMYIsNSifO6JtI20oNGnDGzOjxXuB
ncyxpbALiLJK9srKHkDj5vLQOzaxdqZYT1LWUbh/3cf/eWSj2/zzv/j1j6Kc6HwI29Uv/+mXP/N3
bf3zZ/v4rfyv5a/+nz96/Bf/+RiBezXFr3b9p47+Ev/9v8fffGu/Hf1im7dROz13P+vp5WfTpe3r
AOJnsfzJ/9vf/I+fr/+V91P58x9//Cg6ri7+a4Ku2T/+/q3bv/7xxxLtAr3zEP7n74P8/SeevmX8
5XffcnH+7/z81rT/+MNy/lxikUWWA8Sbt5NrYPj5+jv2n0AalH1A2BDx4hb/4z/ygrbDf/yhKX+C
LuJ3hKbRchctyuRN0f39W/QRUf9EiQPwivaFP/79s5Gv0ReR/+vbsCB///o/cnSZiyhvG2b02rP2
P5eDhIwDuSaFstU5GQKhZ2YbBXtFHT/3UadgrNpW+xa57n0iaAaFuJdtDTPK7yLSGbeUX2vIcut1
IqphQugd7atp+pBK2rCpJowVpazI3FzLvyIqrrg9zsl3lV1m32oR9LcRJaGdYsztduRsubXdmDej
jqkbBvSj5raNXrhxYnwwi+hHlVr1DsXQ8ilNuj51E6f9FjnD9KjJeOhMYxDtyirharJqc/iOWo18
1+UxMkeJJN/llBi8mt5db8CD4a40e7yjq7Le8aVBMO1Mt1NXLmKKKnRYukRrJu1SeuOOqHd+rKB3
ellhYEYZya07DXOxybsh3AZKUHulk2Wemc/jbUQ7Dz155Scpdtp3RagHbqhW08fIGSeU9sLpJ1hq
t3NqS3iTnQ8erGfTUxstczN4glvEvA3PTMtfkqy0rtRXpbtQxCiddZbiFla/7/WUPm058TpDKXZg
DdF7kU42zdk2fs+KFXUe9NCXVDfCbajlj8PcQVwZKyW7oZMyvZHUevScdhZ/pW2ZfU1jYb3YeTDt
zWKYHw2VViqprceHPGqGHUmVtLPtvrmbnOgmN9XP9piEW9q7J8+g5cErW7l0HRqAd5OuF3c5Xs2q
m9SJtevG2d4rw/g+rOK9PU41bdlJvnf0+tFMxt4zahF6SJFTaRTjQ8Z67zVrtGAPye9ne9yaQxzc
TggCuEpnaO5kI5AuypTHokd2PbdHcVNl6nNmap2bRUP90LV58mzWiGchPZEzxdT52mitRkrfaXdi
LANXnwv9pg/k8mNvDeW7HobFJhSddV8lkN/dlPqhq8xV6hGsD5t4jOqPXdd0e2semq0umdmNk6np
p7ffk//r7Xd0Y74vMv73/88FSeTyv1+QD9/KNvyWnrkj+Wv/uiNt+U/6lEjtF5owXrBLn9nfd6Tz
J6U1qAo2cjD836Iw9u87Uv4TSJHy19I2R5a6VPn+fUfKf1KXhkyBDjDd33QVv+2OXHKr9R1JOrP2
BmzAUZO+qqQ9LNnK05oy4bVO7vIkus3LYXDLMfySs230SfkyUsZwu2x4qMby1ugb7CSSrEJUq/ii
KOK+ycYvcC8/T8XW6pI7W/0aTo2+j7tntbYqt1eyX0E2v5fU6XM4D+9bBc8mjK835P+5q7eliS/l
f7N3Xr11K+ma/iuDuR5uMIdbkisoWLYl2bJ9Q8iJZDHHIuvXn4dy797WstoLPsAAg8EB+mq7pRKL
xa++8IZ8iAYru4GEfLFosDJ6ke0Rab2ZJEZZgVccyraew4xZXNwikye19dHORJjVDdi9HiBt24e1
MbWRKr8HwgnTJr9O5vVTORrH1s4UihP35uAGkYVDagT6/ujykY1ivq37+TY1+g/Z4H5ZRvvjquff
piC7Ws2pC3PTfBCzOk69Hk+j/7lEZT20Vhp4yUIVNnmvhV/GA/Vq02Z3C6E4HHw3HGZSS4Q44ibL
H5vSuE9TacSr038bLHlbNonxis2CczyEWvDWXGp0vFShR03VvFoDGNE56gZhWnuhNDN3T+l9oxtZ
S4DH0zXP068tPuwhl1AMWvLQtYjma9BKCqW0OOm00CzHEMPvMeyNW9o8SeSUEqU3d3zrqwaUgnsT
aIVx4RbWQdNRaSkCFQV58LFPHLlLTCPkksLMQ/d3S4u4p9LWYreu63gkzTuma7FEiz7ee2qUe3RG
55HbsrEOnaeGA3Df5TpzxvzYDcVBn9GxW1GbeK1woPi6+B1azdaXbOn8I/FX26WLhSFGklhxPktS
cP1NMPRaREmWYz2d9pG/dvVOeGVx2SRmd7QLv8zCsXC/Z0WzY4oQ/BDk+aOM7/+3SPbbJC98zPrH
/HluyA/8iF4OgYjyG2AK1erGdvh39OJfYCJsnQsiEXyVDUD2r+hlun/BGWM4wmiEQpc8/d/Ry3SI
XhvjFlkl2izAP/4oem2l+T/Bi1E9lfsmGLHBIIEPn0I8HM2xOBprh7GiP+1XT+viWpSMYkgzr1Wn
lTG0li4qxGIfkixQn8wMSyx9TebQsqR9pnJ6atWc/jkUJkxCmX5tcgrPKyf6NlLTlpxskZ71FOVi
Ci6Bg47LrkS3O0yXPHnU7G7OwmHEDVy1ZRfy8QJU0xPxCg3z7BO+UfYbUrrPbh6scWJL6y5ZFZJd
RSvt9wbeARHAR+3j5oqYh30PQzDqCxuMIAp23nsTUCTuq7N2WL0x1zc/6z4IheuC/h3TJIC7YXl3
q3KaHXbeMhrcIkfJCByGHbaiwdcE1ZWo97z5W+m31H2wh3oRmq5cv1Mrpk7InIiUdg5W99Paj0FY
abrQz9S5T63F043cOEn0ZViAauH5RvqjKoWWAaDpvGlnYBtkSpPcGFyXHGuAX8mrGaWM1jjM5byz
hk/Qfw8e2vFzEdZ6um+8u6SHvbenig0DsVx05RROkxO2/Od8GKKkyGPfGMLO9o92o/0RdP7HqeQD
AEBCDY2E+8kxUF2Bdo4Y+OuLOUdKcLDRoMnP4am333K6R3ACntBAEFhO+4Y0xpCr6bH78dba3mkO
r7RO3k7VdelVn5QnFRag+blu5RMg/9mqHAXwVBsCklkT0+Tnbya1+kG07tjHVt1Vu9au9GtZrSOX
S64vj44pLIoDm1ZJYKTNW8TFXSfshZ59aZuqunborl6XEOTfTDY6L2GVZdq1LkzxIGhLvcvW0oo7
5tOHxQUQgVBGem7W/sSvOX0AohmcGMAKCCSfPACBRDlrCoguKzGk6y054hM3Z5FSY4v+ltvs+8ly
IzUn3t7Vp3KfrxbfnN4CmTf85cIZMhk5WlbuFrdBnstsh6OytALFFMc/rGV/6bjD26ocMQ/qGhGj
SeS9MhpNvpbgxw5uq9+Oaq1f4zdbx5PDHf1TAvpC1Uuofn4soB8DWXDplmKfRmB8/oIcfL/4s2UX
CxhAR7PvL7rchzJi2t8NEzl/D8fp36+49YOe7Sgr0hFGZwDKDTS/k+NeFlqTzBUrtn1/v3YCD6hJ
mnGhXTbVcM7s7mRgx8fFarRN4YswmmDQu3Uef2qfNgXI4cHuuxgEWVSOzrhvMXqKahvjW1FZ/r5D
YSps3pDg+YUd58v33z/tUxA/eVyuLqC/cMc2ebiT2DQlWo9gFj6SMERS5oSVfVlOVXJReiqJksFJ
EIMzu91U97htd10QNRaWVB0wtmgcESxrab9e63MQAN4b94E13qu5WHe2yIJIK0Y9xuKc+r2os9Cq
KrJaP5P8NteKg6EborTUnftqeWv79BxHaWhvUNnvwgw8xE7CJgHar/n3czbVhzJpi50n+ipUlHw7
Z8nWKhxHv3nHmdRRsZuhYtkG4xVLXC38be/zrJsujaYFaubx6pZCLT/4u/8X0qvftt3+H2yoOXxp
/7lSjNa2n4afC8Xt//8jybLsv6gAHfBnEBn+1RH7USJa5l9kWNDNNj8FTDU3/v3fJaLzF/MDgjBN
NAQUnuYIf5eI/D6yj00kkSwMrpr9J0nWachHz4B1gUABgGKQC1j85IsL7NkYklxFiNT1fVgGsjMA
IRbNFM1+Od31WHu+1YreuA5aO/ksuZWyEKnx/vMi3ESjkTWYR6+y23fCWGQXjZo/PjaO234YEq+a
wo4hz7jrxNj2ESTRrN7XZqHs/U/b/UJcPLkueQq46kR99otBNDJCz5+ibz1kmnvNiBxjraI+B/ek
DcKJhLI7vsR0N1QiSsX08c+XBZFCOGaIilj5yeYFS4saXhkY0ZquobSTmEcLTb16rRZ12c7zK4mn
/ZmAvPW+f4pQT4/685rm80ddFqlZ7bitqS8XRtI6YSITEXadeQbS8zTtO12J3WRERw+DTu5JLNT7
3Mu1VphRTpbOhdeYNKMQ59xarPWs3Y9rYF9V2cokt5k6MYUafcdFTWu/W/IU5LvWOEdm+XIOZ6Dz
edhm0GJDmU/FhdGYxqPuVIAyF4t0OkzKAHSENZjQVYy5ODfuxjL1133bTGnwsGLovbVXnu+bMdX4
NzVCRULoqoyyFl5mJBN9ijc7m2VHN7I2wgRB9mXnVWTgdIU79SFQrQdUVTrllZKz8SpJkAnY98aE
YcWYdvO3zF75Yuyy8+/8molcqIEwabGfsRtYnGWroQn39JxwBYxHuzCLi7FokyaEusWe+G2zzGGy
bZXcNi1Ipep3CTtp11Y+heXT/g7bVufbpnfFmnZh+fQuJE6HO6SoEyMG85vqodVaZRbPWWV/wxSL
Ql4RP5pLMPQNPYxlWrrYnxotNpRavtsLIo7IHNJB32XSJqVUY2B9R09CYRpZGaNP/qOBAp9NKONR
a83JEi+OtMX1kEGUiRRU/zGqhh7dLKsT8LPA/NLQwfPHNJiy2xkvd90YD0gupOKOTgHGKWLZgUgz
50tZiyQC1IeVDrxzsw2rrloeasdrciAkG0MBU9XbjCv4fgUx/rFzWl2/zgyvG97oaUDLZUzK6pZk
rLnIlnmd944apPrqqKpSO7kIROFbTFGXm4V+Vho6Usu7HZ3i9bbxG1RJMxcGRpQPY5Ie3BJl6LC0
Rb9hke3KC30YJFo0Tb2BR2c6lBeTU9V2WKV5MYSFjm3ikC+ruR8Q3905ILPWMB/mZo1gKjpFJDVY
JQj59ZemjunlgZ/imLhoBZqgHwI1h9Rpwx21W4qBc5Ka37NkCSQeNLP1rYHHYsSIzlvkoEiwPoIu
kO9bo5E2TB5edAkZxsc4qtFx6SSVF5GGmGi8MADuryre2hKRXpTrLslamRyKTs+Zdvcu7u1T030Y
tiA9593SRe4Wut0tiMuneF5vob0ZTKK8vwV8GCnG9bBdAkCDx7v/U60OFVDXm5EKtGDXphjqLqme
82yoo2a0rSD9xO6gwySw3CK4z0WlzuX5J7AKAHiAmzZnIMbsT6Po7WP/KU+UsAaR+2Mrlem9riH3
+oKpQAXFjVCEWsPUczOZ5vd2SuIErewYJOy17fQgeNL5dlUr4rf1maHllns/C5f8TQzEuEmpablU
T8LlPxuTDx5PbD49vF8kCIE97YnztD/lqGUGZCa2bd028OlC+p8EjIkmF91/zsAOj+rxfzHHzduf
s7CnH/onDdukGf7Vs6I4/LtTT4IGohSCHFU2k7RnaZjxF2NPBpb05CHR4c3w714Xg07ypU0ikIG9
y8zM+pM07Ikm9/PhodMGOhdUxdZV2yAkzw90PSAMnLQp7R2nHPfzpHn1zbypOlJkJkydLrXEqsso
bYOLwaxDeMHLJdjs/tjTe1piI+usNBoK03o1zGZx5XSBtu4NWaHk4VhqCKdlEa8HC5OAPqvTnvDI
lRNTrVRxMy2ahlLXUFwkpbYQ/+rcEYd6EFmInLKRHkdzwizEq5mNlqsamh/J2/8c2v/9BMD5z4f2
on983pnd8Do/jqtr0WUFBrL1mQglTN//Pq62/Rc1AR4TG6KNUdGGaPq7agj+omlL5xWiGqSGk9Ys
mBKkZcAX/vixPzmuJ7mUBbwIQDlYcgpkOJ+n7JNaCY+xuWnuqmJqk8t5MPOrTAxGclz82Qo+OU3T
ekcTtrh+TtrlJP19WprCCEAmGp40oU+ibN2pPC/sRN8BKhQx3lTrvbTnIYJdnZ0TAzl9TBotYOFQ
kkGEjV7AqSDhXA2GU5AlxJms5H4YrK9McZe9KlP3wejG9gZwvTzDWnpxTfgNJjhs5n+njT9HK5al
qbwVGcIVmDeIoG90bdMHrS20m6Jrb93ePydLtaW+PwUfeLWQKmixIwoIThP1mufBx5ng4w42HWm7
TbMiTEaB1flqmXjM1Ut5V/U0+34Kzi/Uay+tSMkLzpyYx4Dy5C3KdVB9mTVr7MiuuLL0Tly5njL3
emfJ97rGZPKP19s6mzTNiK70sU7WG0ox+MqAOd5b6VU2F6C/suwGEF5+ASLynLvAC+8QB1FgeJDc
YFee9szgnA1IJJlrrBddSt6NBapWvsqrSQshOR6Rg777/eM9B+TB+8GxjzMK84cKnoc8qUPXdUn9
ci3WODfdd4igB5cORoRn9vClRSC20SRA3xkC5skemtqCjs3QgxNLDBScB9msU6ga37/4/cP8untQ
ewlwbNzm7XSKF+6KFqyfZWAeJXs1Hty+mvPXltuY6X7SIC7sGGVkVGOCybQT/9nahNVtZg8VFk7C
NoB6/iWYlajqLoPGOc+rFs1pO74zslnfJ4PRhWleq0uFXOc5jOrpzm6r4ntCbN60KMDnPV9VFSrx
sjSDPLrU0M9tN3H7KPON9Bzd95eFiGTEboDIcCJ40JNzMmpuj+iFo+LRE2kos6x+a1Z6d4bl+dIq
8LIhNQFu4PRvH/9PybnnawhBOZDOKt9YPxUiGPzYQfz4nDPX6UFBeJhKYMNJ8EVvCz1fZ+7AUGP9
rGJncouvgPfNne4YGM+61XRVc5NEjBjGc0SgEx7tNgDahpI0nLZOAn7B2w310+P5U1KmgyhAK5uH
1gWXRRt2WA7Qao6DRhUvgl2C3BFmrWc6P788LwKXvD/ENpC33L6R5wvb0wrrvRhW5mZWev3E86Pd
u4atX4MUS22EY+NxNcY3v/8mTm9c5BzhS6MWRVYBxuhU88Wrg1kCI9HjxO9Xd2cD/U2mUCRrt0Rl
3Wj5nw7YWM8BGMOAAxmuX635ml7qXaLpcdp3Rly6TXNMgkLsf/9UpzfQpvMLcxGh5k1LGeDe8830
MIIYkMfwY+Qznasl99Y3Pd4iICa0Ba/qXJ258X7ZRdaDSMLkGMwtEkknh1Xr7UYuKvNjvF6GneqD
BXeKTOZ9mI9cF2eOyi+fIKuRGuoM4EjUftE4n+ylGnPYQfHg6cVFP/pJiKfbn/k1bdMaVtkAxcRK
ehanXdc2F5mjKd+LKV28L7XeNF9s6KZDWNKBiH//vl7aPz4hEAf0etF/O3lf4+LRbIWIFs96Uu6Q
Fctf0SbPL9W8rGcO/IubxxCK+S5tT0a8z49G6hVKuIrNM1PRXjFnGiLEjP/MVv5fm8dHBeWHrBwg
xfNVzMEJYNAWflx5c3M/1624rFJRn1FUfemYuz+tcvIsbsV4Cj1aVnFN7Yrm2/pmtaYsVllqMcTL
yne/f00nuvB/P9ZGC94KjV/Iir1mJ/Pm6xn37ijfta3I7yTwoasiX4u9IVwciPj+934x6Je9pU0x
7S0rVuYEmrFw9no6F2coGb+Eze2UkofBM9yOztPM8ad4nRWt560VJ8cb5mqvGUZ/DcrX2w+yzqJe
n77qsjff/34btq/554z66cvAO2+ruJiunBIXpqpWzQJsHe0+0wp1uVkjlVp1KL1Je48z3G2aTPLV
WC7e8fcLv/iZOOCi4WVs2OyTMJP1CTiZyvFoyM7WEa8DtcvhRURYVXlnKpWtKvj1Gf9Z6qRq8GtV
5lLxjFMmAYVlxq05IT6Q1U4bGlZ19Add3XUY1uwbqzlH7XzxG2U4gRAZAHTQSM+/niYYLAYhvNRe
SNrzAR7pSIvU/52g888qpy29Ll3dTM6eFytrXq7sCUxiHfht5LR2H/3+xb34QFvI3sRJADCcPFCp
JI5qvsaLM4P5UHte88lrpnOFwovnEm0Z7lXcNhizP982jeaxkwq2bXHc+jJApP1yTmT6sEAkfWwM
p76knncOfofq/u+f7+WVfVSd0QTaDujzlTO/htUGZzUuZWFg0tQ1xtHVc22PRml2uXR2H7turvay
n4svv1/6pa0l5SVJ5JMI0Id8vrTCC02T2szSVu7dqRoUeG4u6ZnI99KX9/MqJ1u7eoPUrUF5wMMM
sae7ZkedMYBIWoLpB4oRJPXL3IdzD3RydYxVUHk+g5C49ubhQnQi2Q/jdK7J/tLVwWDTphOBmjot
7efb5tX60LQmDwRGM4hRMp2jISAjMxjjilD5zTnJ6hd38KcFT654vHR0kKWmF3duWX6pHbOMi6TM
3yMf/2d+sD9uKdpXwLAZf5NNnLws2Fz2hPmdH899b33x+nm96OXyZ4YBf68CY5kmMTfQqcBDN9hZ
lzp804UdLBHlbnJlQsQAwYYh1O/P+Et7h1Ii3HIKc3RaTo4ETpNp1jbCj7vab8O80pqvHgOrI2qV
45lM9qXTR7scHXp7m3icngtmZKqnKPDiEXPmSG87yN6aU5yJFy+vAmBiowACajp5ID8o0PrvU0ZJ
jLj3EPTb6xWlvIvfb9u5VU6iErLr1DEab2jtMaVR6aztcqup/lurgJ6inYjjwql2SZf4er7MxD4k
Pb1wWDft0ELkZ47AS8+CeCHapE8SDqfa03hOYqNc8SxUynYYmGlFbLfOdWdeOGg0Xbl1QUgBDD4d
VAymM01CtkYMYzJow35hEr5LAL/vnSRJgzO34q+rbU0gFLsouSk9T5nbysEHuEiYhUIO1fO9C/yt
I4uUunaBKOBQn0lpft3CTTVzY7bpQAR4Vc9DnmHm8Jb0zIy1vjL2pFJ9OKW+Ff7+0L3wULDntnQU
tMrWQH++yuBPm90AUusok5ew4L3W6kPIRjMoDr8o/kw4e4tCm90VfQqaaQ4R4iSOz1VHSsEEPm5y
3flKg2u1GfEs8lw75unvfp4QIh+29eQBjOAzcwqQbkGFr62DvZyaMUz9nNSd23k7w9P09aII1nGF
NjHYVvFgr8hWwB6wZB/NFVIqIbxzaglqAf7llqa3me8bivPN3rTQmekmPuIS/JtRV/sEToO5S4YZ
FMc8G711+NPXs8ErN6UXnYvvl9o57QE/jehSxii2uh5AY2dOYcPYXb5fCmQZfr/a6S2LOgmiULST
CKfYBz7BVn6qTnhjiroHXGHNyL8Cd6EVH6cua8o45eeAEfpLIv7wq2JN3Oo2AwBjoyGddrCmATpp
WdsBmEMV+FettCzAFL6liRhhzercGOX0q2JOv000n1xmqKdPK10nyJcuKGRCQyfzaETorv2xd2fz
TJT9dSc3+NeGVmIfGdee3BiaX/eiGbMk1kqvEzEURe/bWgkzTJ2k/YS0oiHj37+7Xx8MK4Xtf8wx
6EmconHpBEt6xWbChyz7YzvU4qKVg38mXGyfDxHh5y+Lco5fb0OCYBxIHDz5hIdeDjVToGYnzbIu
Hkvd1bqj55O83OYmoJd92ukLkKI1mT5kopRxNpnF67JH2zidrQVkVqasPPTWoNbitMnGO3Skk0eA
Mjih9xq8RaJh80EVKfgj475OISEiCJf4KOYllsWpDBIU2MjMXXS/3pDoljAO6Ly8z1Q37kAMiTsU
w4ZbzQy6GjYWRIwrYFZteyUd0NgLuVV2XKeFQV1hGOtN7fUO+Ck3r+6dcZIHK8ntCx0MVbHLPeE8
zGnQg3Dt1hvN7L61ppZDj5qUjppBZnytRAfczhjEJ2MNEGodvPKN1AyuVdxSs3tryqu9Z0G7SvhL
IOwCx7Kd9XOx1GkeTvY63kE2aLIwwI/YjBeMf5Nw7jRvCQHYiDxGiDFtD2kh3XSnqwrT21bNjhZC
msBnfbTV0ZWVf9WNWgWNyfJAk2m2CQp4VDfV0Iid52BtqkGlM8O173QrpPqBAzxPzR4SamEA6oEz
F1oA7MXOHko/hGQ8vFrTyhJRUNT6Ry+Zl/fCpiMCFMqJCmfQkTAUEHO1LLO+2eZszhFz+6zCtzCX
Yd+0DTxoczyKjHz3/dh6WgooyNl2qk5T7yYTUmYRIChVofpKJ3KfuBVQfj/PHO/BwiXGCZug09/L
xvY+yEw6KG9rRlDFrW80j6WowSej65tiFm3UV0DA0uleM8oGzE0PArZh0tUwYkxD1DBdWNTZ1Mpv
lfIy482Q8oOx1aNY761GkFzyaweakwpFpjBbXBOZ03JlPCbkWBqvOmsy5x1o+/aYpKXd7zqIwMCJ
GlCWJtY57lWqV2IGy4zk/uvO4C5HAtHJ9a8zziLtvg4676GwMu2yN0eV7yY/rR7MRdwaGVbfazMN
H8zV9Kpw0KQHNxc7YWuXjvgSR8vcBF+Ugc7c2k4KIEaZGRHoteKV1MxkwZy1tyNbL+H59wPAUKJZ
68qYpicIs67OU9BctayaJRrzdcX8RLjSARMn3M5p5n3uGZgyd4W9thd2q7JqX6MMfJM28ANRelkG
iXTo0N6MA4tFEkq5E3YN2iixcM2xiBru3fWVaHOcRm8byhh6LUuaFMs7a1oMviPZNkMkSghfUVV1
a3bLBTmJvWlK5ey8QLTi1gUgx5eNX7efQmCxy7l5HXRCq27ScdAgZ7Md5hgtTjpMsRp9EKaYchZ2
COh9eN9JH5tobwi09FONuap19NIaMrWLJSmcAH8cXmvg6jaM4SCHILTTVc8YebZVEuXYKJuH2RvU
HAeN1/hgJceZXwxOLtljLi28HU7QqxYDsgILlxddAFgd0NXe5ludYqnXotnXq9++8We+pH22lOpN
Gii/jhN3rpkzLRhBR6hcuF+rpB+sSPPApcEbS7A2r7IReIvfSRhibbrm6G9BpsDxT9dMf5cNhXqv
YazahBoyO+gE5SKF114u2eu8FbUK/b5uQXDq5mtn2QxVJr3T1rgxBtsNe+BFgBOx0oh9KYsLz8TV
49LPjfRr2nP7xUDslB+rFc42+UxaQtyqhQxir0/UZykKnBxbBFg/zsosvIMtDIYsm/zgowsnxY6r
JtUZt2bgHMJObKJQuIlmDy5uO+A+Oym1HSN+Ld9DMVsOEuxiFuGfbdnhuDRuFfZK78Ywtbr1ah3V
XEdoG7QT5FuIwrtWH2DFtKlVmQtCFf4i4txdhHfhSWOzPAoserScgcq41OHJFHsd/7HrYs3XABa7
NkFhCDz46La9mA9Z2gX5YbTyRcGiSZALUfW8ftcBS2QXs98Wy37OUvc6KHKurNlpdcSY/MV4Y3bt
mkdGr4aMKJt53yejCG5InSz7mOWT89FFw0e/tMYeyex2EYE42i2Qy2hqauJII2zjWytxUtzZldN+
LKva5aHk2jShvaYQxhbPGB+wV8LKxc9xejmOXB1vAbyaXBANKgRRr0pLhk7iBUk0UrddJ8xtvmpF
4yHYZkjEQUU3DlaY4ozbHoxmtTB8nzz3C4dsTMGJdrqxMxTqA2FrrXMPYVkMdtiMWJ4fsrm33qLp
Ipx91mlYjKOYs3xtGkEM8t11yOIJZu64t+06E3GdLsjWtJVnl3j7wheMdHOQjBttQT46cBo+WfxG
E3xBUsoIjJg17rJ+0D7qvW19kmVOF3hG3+4D0pWFw44ORXEwGDAfB8frrdDolu1EVTCXQh3BxmvD
ESk26eief+s0eylCz5GNFwbIXHdR58Jn3hc0OsywcvPptW+ULjoWjUYvg87d0OzsFT04SDLW4kd1
Bvc3HqAWvxtzVepxX1lFwa0su2nv2HL5rBKC9Q2Gb9O7RBU5ihNFJj/ZiF5dF2Opm6GdbyjpsU6r
b9pEbETJAePzt40rlYj8XKvT0FiHqoS7jlkGJPcl81ETzrjfZq3jBQZVIK14nQtPOzRrUkEmrEVX
H9ZGIeE9sdmbLPPKI0ocTvVQLPjRQqp23C+Ov1jWVeehwB22dd2iGGz5KrjM9BUGZSFLH/UoT8uR
il60yQ9VQZyNytnKBiJBagmYAEZzgwpTgdgEHYaAFCJPN9PBwFmP/dro+6ZvKiPyAtlPH8yESH8x
t4Uh4nWQjvmYTKswdso2h+KmqRUD+7DJsnbdgQKXNZoQpdW9VZ2jigmOZJOJz56Z581XlMzchPYj
KhvlwZburIZ31JSlam6kN05asa8nXaXQybvUFvVbENPSTPazs+mn7JKlly1VvWb0dF4KE/Oq0Gb/
mmmnt6pzIbG7GrJM8aiWOf+al5lZfPCAc0NRHQdHEopI2Gy+NBza9m3lruu+rHNEDp2xGHBsShGU
xCy4FJcWf4C7hXihwmSwy2/E6zHdeV3fos+SZQrweEUbCjZq15hhn8vs2yBS7Cwac+nu9Aos0952
FA4KTBrKfcaAE3/Hif8S8wGbryrGOlyqMy80tAh8aVS3JEKvemwNg/1apf1Hm9+t7fys1Q5WN87y
oFXj2MQ4a0HQryan8HdJtci3pRht92qRhfZhNrgl93bqGU1cKrgAO1kBkQ72nXCWnnlSiqiKVYkJ
TH0lVsxa/AlpPSXSSz3tjPpiatpFvev7OcOY0rdb/6FsNCSr2sbLH2ewgAo+6cjtp4JZBftiqnor
khPd0Uiq1b9byrHuInYQpRcsq4tkny7ZlEWWibwKugC1IXa+OQe3abd2NyZu7M6VlmvzFagZdwmZ
OWYfwdNbH4Wom+xeoA3bHdBQEK+zZSBiIUk3XvarlDjRB+jv7LSgFKSMDLs+euViVpFJvyKFAmE0
gv327Xqv273/pl6H8rtRVKsHJ2CY9HCGjEnqbEHvjW3hLbel19afiYjmfVUbK9RMM+nTg7JwLApB
XbgMXJWL4Ew9Zt83lIV9qNBk/7piZKhTwvi0N5N2bY8rbKJkBw4ONYiGez+kUaOLsC/G+c2yaQiE
TmMk3/CnHKldWpfUvcPZ69vic53tGpSeoehB04wmzeRmbsZyoIZLjP6yrjPSQnxNvHZfciPstYJ+
UWwZwhKI+VitvSsoeWQ45MX8oVHOQ6LWNtLL9NGRVr8bqu3BbXccUIhfp+9jh/KGTCS/OSnn14a3
5K97f/oKgSePaTaJVwhs8QD50PtpwcXTDG8yvvX7Vi759yR3zOkic6caZufU7d0KhxLikW/UEVfh
AA18HvYMVbS9KFKTDLlT1eepnLsHodl3C4VQBqea7ChsgXJ64VoX9gGOQB0LfVAxDJ/Oh1xoIn0z
pa4ek49Ty8y5C6BYJLeV9HW4PbB3r3Gev1DCz2K5LsY94sjLtSr6NurH1X/lZ163x84ieB8wgLwK
yBGgqdfoCU261O7bvNY+VnZR38l20va52dv3vSnnt7NfmSJMgvxTDa2MIlRBaAkXQfW6vbY+bpWv
LjPy+0OeVFlIwPIeUCGTd1WAw3hiqvnGdqoyqruepEqDDOE61b1a6qMxtRWAlVFdm7OL8l7Plx1m
alXRrENtI/XZ+G3Cfsi7Mj8aTSU+4Pmx7LSxCCIbgdbISRb/FeyMvOFsmokTagmP1RTr3eBxH8Kl
tC/lmo8XGR3scBn1a3jtV15tH0YPZyYwqmNYJzZeeBmtvsCFpF5IA477kJsPOiX2EVva4tA0i/lR
gUynA1iK93WN8lDoprr3WmVq3veLf7WsSf1u1fCZmnWo7cXq9leJHVxqTGO+r/PQXcg5/xBUdnZj
6VoVtbaO7FFeynApHe0h063ueu2d+h5Z5fF21cbV3c92UlKxSlM/2uU67nSOoqVma28V3seZcjNU
q37BmKl56CfauqrEJtKE3IdiHuKTFKH5ythVDz7mnfCyvY20VZQNgRvaVe8fVSrSeJUN6pYg7q/K
oVLffV+zjkVXklIXWM0FlNFK6p/c1tVuy6BIjmY6alciz/Jj3tKOCDMtF5GxpEiiOsMbuzTy+zx3
UfSbp+IVPrHaBX2J5bh6LbFsXr9NIDX2VbIYoSPc6QP9KDjsUzGGiT8UX5IiVZj1NsZ16TSPNbkX
lYXlhaK17XiY1/xKVnX+qKVVcw/s17ysNVxuu4SOA3ZyLnvs6yUIWYRSBSllGSW29l/snUeXnEiX
97/L7OmDN1tIW74qs+Q2HJkWJgLv+fTvD9TvjCqlUZ6e9dO7doKEIOLe+3fS8C2mTruUpt5v+GSO
ULGeZ6/2bs0e2mtg2ph9znPOAs7FoG9ju7c3JTPbGzXPFSy+tBss58OjaRfithPWO5PcjafZ1UY/
b8zy1lJjlfU4j8V7Oy6dB+g4L2wYzt9ZanI22JHx5Ijwe2s27zt+w2faj6IOMksWn0bpxdJHSGxv
LYGdKCmG7Y2ck/pgqMOTzDtSgXI2VX+qwhS2sW08Qceg7DLb4WPSJwiLZjrgsQsTNE0GnQjnkqHF
QVbChPZp9IuQVZ6FHzSD0AiaKOZkwdQ1ZR/oemt7PlKi+SDLiiM7GbFu94ukHut9rTb9GFC/Ie7K
CyyYQ1d76aNCHbfcvoUDIclOxaYLOzH5ZkWmJPtW1byMg0XV6tZSv7ULBrc+nhnGh9LKitlXIlv/
AiM728Wm14Q7YRaIt+YOj+4x8oiKZDwkQx+DmiHaVLytNCjZIgjnkFWb8cGX7leNLZYYsMi29ijV
dLnHQiCEpCUE9VbYCCR56K5tw0/MnJHsEDPtiT0l8/yENVT5Ao9Pc2dmMYNiq0414WdEDpZBUhqd
dhS5O3TBbPHwfGUaMRoa4h53OqHGODTbpXSeCGyySfOcFcfyhWtMH5VUn2L0inao+1KJjPeFEmmF
DzZhE8SQ6m2LxaU13Bdm5UxBqmXet7pQmi9227ZPEtV+g7DQjKJNz679NVcSV2w42zJj19ZexcLM
ijoK3NTRm21iF+ZrTkhGFcCpTMRmUNyag4nasrzvGKNMgWgHUe56WiJv00xE0W3Txsanlqhy2/fg
Yzg+p2/LUgC3+yz1KTVBImsHj7yhHUP4s63FQGzIBXMoLXKt53Yyw/sWd/MYeyd0jP6YpMODZ5Wa
wp4e4d4m7Kp8ddqJuXE+N+F70xIj5y3pTdHGpBT73tUC9VuR9eXnAsur7Dii2oHnPYS6c68YS9OM
WYo7B3kRFrCJTcFBo+cTJWVH6Y9/UVhVH8ve5TdkE1NTr2dy5LPT8vT0CHcp30VsOQX6WJbVBiML
977PpfsyV71X77I0FGQs2PU0bpyRXnzj4FWgHjEcjmYIB/WwSxHaE2tVt2m607qeLTLJofVvIHvg
MuXlro1GUNZqti/URjlMofUR63U93loySsV2YAzbwkfGCCeYpnqxq8qitt1ivj29sysj/JvU1+UC
dpW/uEnSxHc6RR2yoQWpYeYj3W8l0GS/jZxWZQlGcfiCpwMRVIqu4xdRwP3MtkpihHNA8HX0KvuQ
STYLMKXtcyM73sL0KsinYlBc+UMk+hFjL7Pm69QnQ+zc0Ovv56KmIfNIf6J6dzOcwRI1h0qpM0By
g6ZUMQ8VmdPp58JVuuh7mgrRbjuZ6c1RY+h2n09R2Z1U/O/KvVLwSdGGVIvvQW7yMHZuog4lExIy
Bzfo5jlAVKO3rA3RojYht7lHEK4RDsqtQ7fyLQXAGQJnntBKaXWaq9hUuc5DRWLKZ230sCircDp8
1MeJDbDDUgOp05zn1ZZ80Pahw4ks2cSGVFiRcaad+470uX3bEXm8gWxnpr4sYegGZhTGk9/XtGQ3
VY7Rs7qp4qFsbV8LzY7Tpy1H87UFARLPddXk1X0Kscc2g1iXhNdNjgQFdo0h/F5NkuYHJ4ci8cOs
xOw2yspOLgPtbnp1W6nIbc5ex7zWdgR9Dsj1U9FJjMKUSo6GX3k6Jh1t1JnD1rMHGd5Xk4UhI2NR
C7pNSDboPi9FA3kdKr0OM6tsBjzQqmFekjQwMyqeiAynJTN7a3aDbM5E+TQJrdbu1SnHzsXr24Ku
JKs7ldm4ITr8GHloiGMqnlNoRJlzHHsvLyFVUCm8nxgP9huyzmJnZxWw0HI/RDSkvhtx/7GsHT6z
3XjrTU463jDI7NunpoGMu2XL1/uT1bj0VdtON3DpZJaJ7ey+SMK6OqfSMskYlMowPIeToUbf60LN
lJsYUlh5444W3D42lqo+DV6vw0wrMd/4UsRGacdBjralywItMRVrb4EM5ceGKhfvoVyzy9zny0uq
h4SZH46gXhn3WhGoGSiS5o9lNxRq0M5FOWlBBmD9HfOf8Yuw6NQC2rGRMZ06NbY0b/pSjvLIeKb1
XiX6QSikIlNmBTMoYp+qnoTUSmFUTrJDY796ozDGx7lRHO8lkTrDHy1BZx8eOjOeIrBh06APIKVJ
WNuRRjr7wPxcDlslNhsl8yvM46m1U2W2xIOdwaoq98CVJGRollaLQ6EzLQoipVJoIa2hJ8Vn9qbR
ps7LQZt8htfN2KDvs9JqX8aFM21Vp1acmyEMFaXEEc8oMZeiBIyyd1k1Dt3eqcaealvhKFdeBj2J
FYFSvVDGV4jHaVxtsIRuM8KgJ68Y9k1oFd5TlrbTdBsWXhLd2jT5iR91vSk2BkhBsqnKvk4lZ5s3
iIMi67Z8AZ0K9Z2VC6t/kLZeAMR7XVW6NyKEUDv7XZO7+WPZFk71OdcAu06TVKvM4rgblbL8AQv/
R6X4X+DyP+GeixnxG59gVIrVG1Ht8p//UCma7l82riYLYdGBhokBx/9XKRpYBC9ZPT+cflG8/49I
0fkLdH0hlP3zL6E//GNtont/gfJb5CShm7IdINV/I1K0Vy/rn2BT/J+gIcPwtwCDIUW5F0QLxl0W
9q1qzqas4HBS1zj3RrlVGMGc07eFiTyERUirHjkVI/yS4Vd8sOhd4lfGcpxy6hhb8bOjVZk4gz1z
DhegzAx+eSo6vpYF2IjaNCgBs1b10p3DIRZh39+M0c7jhLFvYMNmzo09Y39p+6KpjepTV2Xm9BIW
JXMuCxNeeZPmQjHfmZNsGvYhNCsM7e1Mc/cx6NNHdcwwtSwEYzvqNoWjIVz3927d6+t134/q5Qzg
wOA86Jajwa0biYNcUuWYda2nR1QuJ0m8nirhOM+2r66nTb2ePN5yCOEkZ1RbDEs7IpxUbPJNCBbI
se6tzjHFM/U1pxlmEJxsU1W1HHMAVLTdG1R+w3Bjradhtp6Mqc5ugivbcmIO6+npTZN2Jmics6Jf
z1ddiO5B+XHqdoIT2FhP43o5mBs5vUphFeAqy5HtliPDk6XJw9JYGLkv1vPdXY56czn0ZWOmLm4v
Sy2grXVBuNYI1VovcGSSJVZbiRbvmrWmiNAuUGBoa7URxeasbKltq1ezIlTW15d6pF9LE7GWKeVa
ssi1fGnXUsZYy5qpk+G4rdZyJ1xLn75yKIOcpSIaIoO8GWstlMa1aIqijgJKeBmXNvPIiLeyqdUq
GKOmTI/WUnvV0ajMQbmWZJGxlGflj1JNacKXeC3goAlTzLlLXRfiUw94spZ7TWG08V1FxfMSrwWh
s9SGoztN77KJ0eq26pR2PqSeRyFZZ6OG0AxzL1yD12Kz6tyPkaoqB2MtRcO1LPXWEpWWiNICe31K
16kfkeLkwqXixCRl2IETIVzLSczSju5aABthOY+bTpslS2wtkoelXp4G27k31iLaWwtqYy2uGXPj
k5IPDZCJnsXyEcOTBTJaqvKOPb3baGuxDhNs4QlZWdXux7Wgj8yluG/WQn9ai35oQnV2LJdeANSI
tsBYOgQ36RhGWGvjkC09hL22E0z4y9c5tmgywrXhkH07PKRp7YU40EiBjePSndBk0KgwwaZpUeKl
gSnxmgjpmhdiWLY2OYJO7rOnRegqwrUNKtaWSCzdkcpZlm6HtWmSPxqotZlK18ZqwAG3B/hdGq7s
R/O19GHe2pIZLuPRoFlbtW5t20B3aOG6pZsLdQA1Ikgt2pRqNNunPOnaL2LpAWlGaQdVtR/uK5YC
Y6hB0DCSqU3zaIEvvhdrSxmJpb1snHL6aCcVTWekLA3oFNv2k1zb0sEOHbDr2QP5VtfWVciUNha8
nJY2X9tbe211rbXtpSajBU7XdtgzS1rjcemSk26AvpWszbOyNtKGF435xtJj7GUmE4nnAXxzBChD
nvwVLx168mrtz5Owl1Ai1r69KJuMB7/285gciAe5dvkSnmi4SxRIHxGzzC/VOhGoluGAs84J3LnT
b6d1ejAvgwQzdJgp9Ot8wUoxlNsYMKqLACASSXu+jCOkzgw0Iaz7BV8EphWRgfJ7TyfHFMOCGAMI
sQw3ujAFPJsgrvQByiXmHxauPvFGLmMRa52Q5Ou0RF8nJ+Y6RZGtyZozABOOujsbdCJzv9XT+DHn
pEr0zLe1MCZmNIlfwUONoyNLJpd6+gB7vb/jdUXbqVWfhRUNj7GTbiJRgh7ISLyMNvm3aVU9CTfH
Xr1JHqcMkrir3BZ1fAqh23Ai6LftVD6FQ4XXcKOYge32T8a0ePBUN7aAhkiHV6pZwP5fHDKqZtpt
W9sMZVU9U8fdmLV6jKOZAV6TJZFvNO844wQ3EL44uZu+igmnGsxQtyo3YavEQdVd9y1Sxz1Wn+9Q
/R7DJIYFi9B8iEL7UQvxp/GsL+BQZxoQO4CMzRsJ9fLQ23MJ8CDu54XiLhplD9HoS2GL1wZrsUDp
2ptKb8y/S23cTXTq9y0KipvRaNp508EQ+WBGyejbcT8Fbd9ER3uIzxV/ggalNGLA6cZREKaQmRgw
sd79sOuqQ1wbD4zqNL8GEs9UE5pPyS5X6ICpkf6I+7y7M5LMxod9EtGWbinahProPnuYzx/mWdic
K7ECf0L97IBmQlssROoT37OLEnkbDsVNCywbGH3im830KJPsWbbiTumJM/SH2hLfutq6F0qW3s4R
XoBOzoliV6PY8AfBcxofiCDuzlnP7AzLWOVgTunrUCf5Pa+9910azLtQNDrWTuOwdyH/0CJSKAvV
fI7pk/e9ZU/W3hP1Xs8V56CY4rXKpGRgwMkLpMeIOe1udTNkSp95h8oU9yEG+qcG5AC4INOetU53
aSWM57GuMIl1h/yTpTMtcrPKfQoVZhezrU40WxzV8DsfWndJ9hYe06SNBbxz6ocy/245+IWabkFs
Qx9Pu6lT7ftWGYtHPCC/6WlkHCsl3xQT7Yk/KQKk19IbL8Be+u+m0B4bHWtRpgNmdlBJlzjZ5UDg
wqhKPyMi0GeGlzyl0dhHfFSyfyjIyNyUcSY4XVsCK91keBKlR/8Rx+d6jN+rZas8a5SqAaousk+S
8n3Y9b0vh+irlO0nxuiUNAvP9qREakFkuGXswkoY3xwtfE3VbH6VsDd9xN7ULzMjuwnns8FMekxu
oeaANQZVLMUhKo1PCMF0f+zMbyCyge3A6dBVe5t4kXJyoO90m17aG2sC0dPS8K7UUXGO7cT9O9Ss
SXEnqsF6AH8EjTPG+wbSBK7ilpfuHaC9Y2t6R0VgPedxdhV5Ph8nBX6YJGjKh0K4czVHPnV2pH+z
DPkSDvOHSY+/J52C1Z8yTGedifGnqK3goBzJb2CQnZA4C7pi56W+rwqzyY94TyHd2bKh6mjjmzjH
K0qdSvUJY9Ze3OuMulyGi60Yre8VBCf80nTsiI3NEFYt76gzm+albnEYudGzeuiNwIx7T37H4VyH
XSjCemiZXhXEwGzGQk3z/KGq3Rj5hBycHj6GEOCCX3uXVpFgZYTPYwabKTJy8QCQ1BlMpyuct25o
1zvEtlLPYMP5xMVn4jmNjbY6QVFRxo9WlkXOAuNSRxk39jQjb9nHWQyZ7VxnxIxDNrIzdRR32M4z
tn/CHlq6zVNPeJlIP4dVjRnXpgn78DumVw7O5lCbuKUGYtgnE8mlX8VNPTNAtDWmfr1pj/vOKO0X
0pcnP1NrIXd2CWmo8e0eUvJDraSK8Zoi5PhgGHqpbsmo1dT3ZRKbyj+mVf/pav8LavOfutp3n/Pu
c9u9aWyX/+NHY4sO7y+doE+XEC/3h8nmP7kOmm3/hfsMnukWkh749NCM/7HfwWLtL/wxFg9bD8oh
lF3+vH9aW0VfkiIQSWEmuOQJQsD+N73tBdd+IddD5MfRZNEvMeO/lGGkg+6IMnPrU2+N9ns3NKeg
UlRzr0xxfmjdlpIhMYy7BkuoYwID8LbOhf7ZQQUcjElRbBWloa1LnfkxMr1yAz9ifsQ8wdk3rlls
53Ruv/z0dK86vvy4YUwhaJLJHVwGA29FD9HMVMqKRYPhOY4NkgZ02xelumE45e00yczrz9fTF63G
/zT//1yQRwMShBR5TS/62aYhbayOJkVtTn3iqe/Mynu0M3hjY6bAVhvd94Lq8abNZXrw4MpAfB/A
3MxeblOqCIrl/l600cKlHEI2aK+764eo2datrCiNoAQXFOk7KE/OPsWR6WjE+nT48094y/pefoHO
SkLUgATdZJCx6Eh+kgbMWgdaMWXtia4HsnLWDcxpoyTwjEbCjnVOalo3R8xyTn++7oUL83phXKQ0
yjqW9+KO8PbCypj22ZyPEFnCqbuZFD3Zg4Qkt1nXdjceDa0/OEp3LKJwOJSQmzbZ7DYb18Ve79/f
CdcnjdBaGjZ0C2/vROKpW4ay6k5WbjWHVBbGnQssfpd0VXuYLLN56txK27WNWh9p+ODONYIQnSLu
rt3Jb14GGOhqyEWOKw44b++khA+nqaTVniCMdcEUyilAvz+8VqygvTPJkRqicQA6VTfQprx84GsS
2yyxTD/sq/DYqb37PMAce68TzXYvm65/5xJf/YCV5TUFy2IbdrH2DbYnVs0iFmA8d/ECjczRqFiE
foLrmtyTtFt+jcssCiwik+5jY5gDg8S3fRdO+SmFaHEDd5YlNs25tlPxDd2R+Dbv+NcJ5CrXeoQ/
pF55oG9FUMsaw4eJ75IdUcXGbE33+mlxAwFVZpSnxslMGmOfllAmZj0xghSp0jUBxW8eB87vfEJY
w2MpYl58SNIDAFBHUz/1lenlVKkY+TC6wn1j02Yy0YNUUTIsGFpL9TWGIC+6NYzkCzCbkFuvrGsc
uLUEkBTxWDfunKiycLdNPO19b1TGtz+v+WUo+XbfWu6Q0A2E4Ei3ljPk56++sWqixmLNOMlsTvY1
qj4w7b7cqy1zm6pP9dtKzhOpZHCeMzPUrryX1WzozfUxQ2E2pmn4y2HBdOkg0JmSMSLeLCdD662P
crJHDN6yqNF9WLbqCbNUfMmafBRQUUNTLJHbSFc2VK0U+9CKrE+ZJ6d805aat/oTS58qK3w1TOl8
9VQ4Cc7YWLdwiZ0msMVEXkZsu2MeuGrsfMW52STNIUaBAZnK7e65vAGE6w1pc6wjxKALBoA1/zAL
LfKzsR9wM+oYlAVNkdNWwZs3z5TaEOOjyILyXJMO/A3ah/cNSnYDUAXzDxI4BhRnx4r5FPDEnv8W
hj0W2CraOk735gRDODJboe6nlBw13yqJ9SKxqPT0bTtkaEN6V2sxEZuhEFBYZgkEGRi4W62Xc81s
qGaeM3Va3OyiuU5vVWcAR1HDmlYzUzU62rRIRR10+LCLTRImgBZ5U57BkZFWe10kALdrGOtTrevh
vm/rdCRvYk6VY2kN6XFQ27rYVczLHlEduS2BcYOlBnkzSO3KOXphd8SHCkpMm8BiYLzPpnKx8UW5
2Qxp2jknOxu9rTJHBDt0drLrSXr/VFh69qTW/Oa5sKwTjnbxtzGW5pVF+csHzLxzUcgt/jmYslx+
E1pRLPV465ywZBZ7OgJEFgq8gj7KmVE4+jVh1y+bE9fTVI5dFVcbBOLUeD9/g06ZzqSGxu5JUZLh
IGnaNlYROTvXm6/ZSf3mp2HeuzhlObgHOJceg+yxKU7Bs3danLl8I7ainVAwSBgb/M4y3ZO7P28v
v/lpHGMUjtRFlI2XUrK8HLsIZpt3ErNFhOGCe6Sq+JuQP/3fvzSqXVwmeJSmypn59iFWZqyZYaaG
sP604qgOXrSJSiU89BwIm6EO/wkf+F9dEX63Ui3MiDSwHhNI9dIfKyuF6iQo3E6m1IvDArZs+0SK
k+bylaIFmHdJ2xHBPOYziqLKPOAqVV77XJal8Xb7xMx/iVBZrTaxsXv7q0NP6xtIONaJcB5L+qjK
VOMoqkqtNzIJXYjQY2aylYXmDDsH8/ghaFmEUVDnjvE6txZKN4dh2jVnu1+LuiWwiTPXWmpJ7CUv
1rRhZK5Iq9A7WQkpjKMXHgF186NW2dqJntm5LfoEsr8R9htVcUjfKqbhobcJKPvzAvy1MKeeW3xx
WPY0Q85ljDu7XwVs5IqzBCH+GpIO9wF42Hys6Mm/dTyMaQM5OFlkLnL8rBdsc4GKcYkGXdpTtA9e
44l3cUsIWmpY0bsUV+8Jjo9C7JqAZ/Jq6PzADTNGJw1o1ULHVydQ5aCUJh65SVlO1wSuv37DrHFQ
fEsFiXdIcnj7zru6bMey6cKTEkMdAoMy/G62tR1DkW43GvW1b/h31+O5sc5VXE2Qxl9cz5A20yY7
PHl6fZAF5OVEiJc5yR5x+uqurOjfvC+E97g+0hLgtYdf2tur6drQ6HHjKqccwjXc9jZ51EOSMYfQ
hs7QTdExJmgaJppO7E7dDhsDcdQBCd/Xhp35HlInch5CufZSt+TBS22XZD+vEUEWRvBMSRN0j07d
zFuogvPtBBTxwZj5UP687H73zFhurHuMOBxKzre/IqN0UDsliSjzotxP7PBTn87fml7/Ik11++dr
/brH8sSQPNsuNRw1lPH2WqmR6xiUWcrJGKI2yDPjE6SgOHAs4+OfL/Sbj5orWRxQq+84wWRvrzR0
TYvvuBedIbW3nyqULZ8NayI1vjCxRwomJpYw6dKwSWi0+372I621Pw2gRDN6JgXg+soNLYvh7fbH
Da2OuYz5eNQXm76Zt1qSlXl0lnbtHMBnh6cWo3sI2E56UNOm3baVKu86My+BMEP3kbak/FcuDkvF
YqBsxwkF50J8vi93uiFOU7eRTHW9SA5HmJXDlmiqayJ689dfapH7SVPBhIiorouPPm9gE4hqTM7z
QnmMKcA2BFv8H5atRedCI7fIvvGFePuCs7ogBkpP0nPbzJWfK82JDLljW1T9Ruumv//89lbb3bdv
b4kFp7hn3XoOLoxvrzaBYMD6LJEfoG7JI1jqd8PYQTy3k6nW9jX45wN6USx6Qhlm6fOs60oa1KU2
PQ3VUKsQ2FqAe0xunnpXKb7oKKeONkH0TrU3Mhs5pgRyIIqgderDn+99+X4vbp1YDz5wQrFc2zUu
ylRb6xVv1ob0DGB3k9oJR6/TvBbSvFUt+VXXmsz/8wV//cgZkWDayjozbaqOi5VupbGY48ZIz4OL
7qgalWgXyk7dgtd7V/au312KmSP+xSoLgbb+7WuRuYUwHDHkeSgnD720a28GrSa8nniRK0Xb7y6F
5wWsfLYvrGQutskavbIF9U6cqX/TzVwVRGPUIJWxrvVXHuBqNnb5yrgGE0GN/fgXc5cx1lJhmG1x
FmbVPUOD1T9EuEl+sXNV+9hpk/ENxbxyn+aM4gMrE86HGHtBaNVCaIlvdYny2sOI3om0dtC54FL9
VRAtJKC6pRlyQbTa+qYjr4I6cB7aOwKzcPZlSRrEg5BJ+wSzrDD5jsy09HPZ1h9tpbS/1HVIlMlg
jIhkIfDN0U2quSA/iqoNj0pbOceUqC15F9n9eKc2kRT+DEOCzm6qyfFy5IxvPyIWWIvzrNsBwdr6
dKtGmFEFHJ7uM05TiLxIVcnbHel56N9Mu6w+KiRxOL4exvEntQTE9GVa1FhdOnpBFtiYDt81KCUc
WygoU4WJqQ9NBYxH6QB/g2yaCpCDshEbza49Svuo70m0tgWxmQkevHco3EiRnVoCUYRWvZKzGKZb
iVblFnW9eiU8aI0KvHi52LxpzF7x0ATEueBe6YY0K8ij5TmLMtBsjbU6oCzvgUNGy3LCjabOREuG
E2QWH5WL+ILpMbzKStb1c9HXAzuGgYx/pmZvN13eqjvdrSCKk0LTHIHajePCGH4no94KVDNPHkQd
F2Vgd0b70FdDJ7eta/TPiZ16X5sBik2gZwOA3Gg64u/KUhE4FJlccMy4Jf7HGdr0QzK2yrU2aHUm
vXgStJM8C5v2zsXy5+3XC+EG9aCR12eyf7yvVt5yDNdNR5Ke1peEsRVZAhaOsjsCh1bLUt3bygBr
w2DIj/ZDy4pdlrleG0gvqzU4aUX4VQHmczdFXemwyQ31YzuS8oay3czv+UkoMMySGh7mRgLQLRTM
V4JWRhqyjczKH1pegF81CaqWP++Jv27CZFXS/yBDWYwZL5vLskPLHHZeeVZHXdlpXh6i3uq/tiRW
bWN3cm6RkF9roH/dsRiNG8vECqKfBiDy9vFiWgzJtm8Q7TC1hkYKF0TPTGer1sN0+vPP+/XIp6tb
poiGjQPWL3zCutdUo9DS6hwhvd/aWtNtiRear2zBy8Hxdr1wlWVcSWIjUOLlwIUBstVacVWdEVPE
m0Z1H+NOqbZR2KdB3E4veUWTYfVi3P75160GORcXRjNL/2xi3OpwC2+f5KSZZZI5TnNuKDs+q86s
3jvoqe8nx2SVzor2VKLM3tpsfhthC/eBWan3dxrHziGps/DKgf7b2+GTMehX12d+caK3fUv1KO32
PJbauDexitFrKGCh1Q1fJpjZ2HC40zP0gXxXW46xH+epf4YqCZ6M4vBKYfubV7+wSHFVNYBg9ctY
Bjs169wc1eY8VL1O9ucQb9S8964cib/ZKzDrWjIBWciYm172WnDKtA4HgwGhWwrvPuqnry1uVNvW
k2a7TQsbpSZHXrVVweBv4KC70xZhbpwEldpBoZSq5CCyVVEwT1W62j1WUYS9D1zX+WsHv7TbWJio
DYEdVbGNG4Xe3I6qMmUbFyGrTjolGvRDndXW1zBpcT5p0TcFM+54xZWaZq2Pfl5tDCFYajxMKF24
llx6rXUaSHiUTOPZA2Hb6+iS2KkaozpWMTxX5jj73GiaO97IK/4R6WuW6+W+wJTOj0HFdnglT4ws
quJmDPN+V8SNdgOfqNiIQR2vNBQrzHR5r4vvO+MyaL76ZRK1NyG4aktrPEeqM72TkN+DSXYSXZuQ
3pbQXGUjCJ2fUykCjbXyosyoExuy3W4qJ/Ie9dhrP5IA3e7+/Mle7n3LM1y+DT5Z3SDb6KIGLfsu
bjBync4Vfgt+WSX9baf3EqukKf4/XIr1iPGjvdahF41IpAyGTdLZdO4SUk9LFZ3YYIQZTIb4mhXu
5Smy/CpwjyUimi2QNfx2H1JbVQktrAPOy8kY9E7cnKchdMlvrPr7XCLA0vC/urIeL+cDy0WRe6pM
hOCfY4/29qKaV3UJNGEuWmG4EenQqWtzVLY4UZHjgarnyvV+2d64IKsehT+birqk9by9oKnpsm26
Vj1njTftDIoTLEKjJL5DCGFiHxFWe3UBE8jHYx7Sa689UU+vJVTFewyd6itL/DfPfPH0NFzGSotz
/LL//QTHdaWn8G2Z6plxpQj6pBtfCmYO/kAQ4K6qsYWxxmG69gyWh3rxXcGw4FVDCOCvy+/KxahE
6KU7ny2EJrezh+WUMElYL8ao3TekwG2NWinOZZ3LnYpF0rkBekOx15e33dDekzOh3Vq1qT53pdIe
iXGe76j0i00FN+vK1vybTw1gDBQCvgWxE5f17CzAQYRTzOc6TrJ3cJb1pbrydjUuX1c+td88FaoM
ameDpQGT5GJlFNrIBozc+Ww63XwEpZiOcopQwkj0r9HUw7eXxbgdQ9Feqd+Wt/z2ffC5QZXGJx0N
3S9FO1QSldmzN5/tflJv2lqfnsJU+fznTevXn4eCgH1r0YwAKK1j/J+W2jRCrAcMVM/I0bJNz9++
z1UTtZVZiJ3RlONNXWX9AyLH/kqFs5poX/y+tVdfqkXDIgv07Sqfenx7ssTQz+VsTjgeKuZLZoV2
zjyy0wmgNBPM6uZ5Vj/nDUbZfks22rBpPUfDMkDNnC0YpqqibyTkig8zLl/1JrYOI9B/HRSYV+QY
5nkPhlPUmCnk0/x91K2sD0rFnU+unXSnoVA+WtYsEWjAXNixDCItMLEo/m7OVnHrwSWZb9rEiUYy
Z0TyqYOTfSSIFTK7CcT4rp2seERaWY6P0sN8xzegrFRX1vo6LHnznHA1hKZI9akSSUPr8vY5ubJf
kDh4tmmjVreoxEhJTa1ivHOmREbb2JOV/qiAWmR+7pjZc+bkKdYwYSa1wEiaqQtGtMUW6m0jUsiT
UsgJ7c3qs5JBxQe01XHMwT1e8cc8x4si70cPdxts026VtoU2QZ4Rvo0YmPUvs+M5iGn01rqZvJAY
Os1S2iRg3tMcQFJcHCDyKr0yV70wXOQLd4HHCIBAic/4jWyltw+gULKhGKAIvjqwQ2/LMusOuCMR
TJpGNtlHU1ig08zirnqgrUkP0QC13686m/hPs1KUyoc8iFS+nmJSYIxZ9odoFN4WZw5iMV2Lj36D
kfN0j5caULPjiQIXMmWIv8B9p9Bza0QW/czsJAixSnzEOIIZY2bPZrvTMMy90qwvvfjb182wD4gX
LgYHH9//218LflH2IiI5HIJvvYs4XdCTGlF8EyaeuWeVFNvMcpsDHtNmiwJUVFf2nV/m2Dhkk5jl
8MMJ53Xhtb29AxP9T9O5Sf+KxnE4iCKrtuSni0OrttjJRlZ3VAbR7At3CdWSRhEMhZ0+49Uy7f+8
OV3kV/DmCdv+AVBBwVjoV2/vpFfHxMjzYnydsqH96GiDC2OujUl0FcJNlwRGC/xo1Ev9w6zONEbE
hUSPOc7zuPwgpXrOjN4JVDHJHy/pP0xN9Id8Xv97SuJNUX+7yElc/od/Yj29v5aBL22EB4YOmsja
/idd3fzLo5fCdR3ISl1q5P8mahqEKzpUHR58IAoemA3/zdNEgsg/+H/sndlu3FiWRX+lUe80OA9A
VwNNxqhZ1mBbL4QtWZzHy8vp63tRdlU5QtlSq58LSCTsTFs3yCDvcM7ea4NyZU/GH0Dg+RGZJsWu
g1cLMSinhZfxWXKopx/H1vRj4nVCl13gYSXeoZaQZ+lcoVs3m9Zzdvj5ctQbkZru2V5w8FGcYgW0
ZWrx/ZjdaTQ7w15oxj3ZCWBeEne81pvum6ySlVErw0XZJ9OdUjjGra60Xhks69W2NtJxAylvPhtp
TyW+qLsrNjbNuWBXLU6MQfOidY7AAKKLYhftxmNXaZw4SdYtwSxGAe6MVMQkD2yU+OdStdH9Ba5d
JqFvu1qY/cythaECVsUk2ssgOjDxvSh2FRYmDMtM36Euar9LC8IKV5UZjSMNWjinECBL/MSD6Zxy
jrab09qJ3fVcT1QCixQZuRFaOPbVtigAMqHfucjbYdi7VamDkgAY6GvdXJKkh2MIHwDR1esyS7Ru
YcMNs30BhS7WAxVXgr4tJXaYz6HS1iBYUtWtriP0bHvRjWZ0MsyJpjYU3Zi3YeY7SbRvjdq7Neji
qgNebVuYwEFwMp9aGSGqiqYU34inHp2zvKlRojcjtOoIkOUlzM4sSCfCbly10NJz00tHeZF7NT8X
7AWaDqv0rO+GjFquARRyfqvaGOoxhb6I1GctjYpog0Q8TCnuw1+uN2Lswz4mXdNNvRWb7/BOa6PY
2tepG4o0YAdvKydeBr4ZVREsW/htrGOPkQ2bEgprajmnKnAl1FA8RF2QtnY+rqUrS9enfkf84cig
eBBd8tM2lkjlpi67Vg3y3J6L77PsNbo6Woj5wYJQbvws8xjB3IuEcB4mSHdDYuHuHjL0jX6dWBx7
sS0+0jIgHpCKmGYFoI/UbyBbkmhdACxQb/SWTewWakJ437l99D03oTHhJ4Tk5FtJ5mH+oqVyI6PB
6nzqGrnpE4+D4V4FzFIFsZoyE0O5laeuPVLHVaR0Li2zzqld0Du7FJGDqg9bP15+rW9EswKOm+zD
wTWfHZPuk69PoXsK1B0eJIE0IQWkqs5wkCimc4bPXYeR2DjeLjegtflxNsyfodcqKtA6k5s1jaZ3
nqku5focK/w+a40E6tVMZYg49nm6ba02boJkyOQPN6k7jFmt6TzFjpCenzuj+pU0w+nOqCs9DGqS
eEvwbWlmrkLV0EK2DVWRnekleKpzTu+GtyVElc45QOuyPI3aTHSISarmJ4qhJlz3ZpHGICpJUMG9
FnXljkg17dzsIwJBXDc/1YAJaBulprlB69fs59WI1k49i1yVFn3YAmfnhth1tZmBiulrk0zV3Bds
/NxVaYO1WVG+2GqZXtwrKBLr9eygdgN06BW36kIvsyG/XdhqSSMfn1ayScoS2mKaYPla23HcNgEy
Q+lcz7Uz5pvRMep7p43ET+mVnkFUuzJ+pWqYfSaKnWZOOxrajqMi9LW46kdQmvwgZ9M4zngJTKfc
9aCQyB6ZNAy3ugQr2m6tkMrSZqYfwLlBP8NfgTlPLnycznY30OgKX+0dM/p1ivj3Qvw3KoVvLcRn
P398L6vDxOLlb/xeie1P9h+h2tYniuH0EfDg20t67h+rr/mJHRbaFToiVOeZq/65+rIwU3kmtYqc
DPQ0aLg+svrS/j1afTmrczxAZkTlCp3EMaC97Xqw1EWmBSP1u3adsst9yj2AEwFks+xcVfAFOWmX
fSucatoqDnVOGoaZ8uC4re2u8zSqnmSaaEMA0CO/S7oh/IHrxzFX4H61qzAEiwyuUMHRUMDNf4gW
SBQsH6SkKl2XM2KesnITtajpMaVpkvmOyiDLUdu7NBfrNGRDaWsgiFUvHJ7zxrPuSuTKt2lfZrfU
NTEllrPi3FTOQOOz6s36rMAHcFsgkLpQejl1q7RPojPZouvY5G0exivDJvReU0a19Xtrar92TC+0
f4CSlSvbktFFTEpRHTg25BHZ66q7apWyHLdzLeG1a0Cv1p45ssmNZV4h8rVkjQ1/GrJvUVI/5QNn
kxVKkzXfITa5Bstv7veFitkLkwXSWj2C6sbkbpw7aGq/GLF2kSPfj9cKUOMyyEKqt64hHaxjsos2
OsLOleJ2je6DpENPrOokIfimNfV2IEZVPUF7WwKmQ+36YOVqNNCr7emDu1LDMAl42+AUHLu5EWgI
yrsV/xUeiKk0VRAxB9pBTOvxpk/d9EIIS700VPxVXNwkaLHi4sgCs6sntEuTpoZbRwzW50SU04Pr
hoW3pRxsjn4IH5P51yuHdYEJIUaeaY+XqWRhDUiTDVNWeeCJK8vM5RcztKNypQ+D8S0cB48joWtX
SlA5RbOTGrqovOqzrYqrutlMBFw8F5y1n5IY6+7JDLdBC7JSsX9yu/CVqTPVedp5GdsxYuz2hj4q
4Bw9WfxoJ1ErG5sGcr02R46Tfp1G+OPaxMROk9oAdamZZu11IiAS+10IXW0Vgdm6VY25ea6Mij0O
nLpOgS+PHBogeXGTwyTKV5DHCs23jbo5aWfL/Tpinza3kZDqb93Gv2fTv6GgeWs2vYaz0h7Yz5Y/
/2sutfRPS7sYgwRpr3SMl3TSX6caS/20+MuoQDJ/UqVwKeH9tp/pNkcXtNrMrUx1JmePf86ruvmJ
5GvKbeTaGMQbkz76X/95IKwVR7//j1IWV1VSduLvfzusElISoSDCyMvBipmaT3J4RKbgowxaHYqV
aGvzXHOK9CRR9es/bsbVr+rDm4MgpqQcgFFs0Zy/2OwOCtIV0zBa1na1ZAmfWK1m7ZpmCvdvj7LU
cf5V+ViqO/x41aXmgWKMgjy37M9R0IkpFW94uwL2rZ6yStzGOOA3Sa/km0pVtN3bwy0/7tVwHFW5
dXhfqLQfDheOEUUzZ2xXYZd9R/yfsUfEfTe7kwbf1hpg+E3JO/GXLMh/MaZJOZkKz1K9Phyz6hZX
roH8GABtfpY2kbfvsnYCzGb0JPX00O4tg92jOe1TS0zvNLMPy+a/brDD0EiYqbwixjscvZ/w2hc5
o3uNAWd7oEXfQ5sn3bqL3rnQ10NpxCotliee8OXpORwqIVIz7wlXWgE+roJKjepN41GXtcBOvde4
eHHBHH6TVMhpT/EI4kx75ZIpqjIUIsGCk8PEGYKmkgWhgk50A2PGLtdKWLYPLmuV4ExhaEkwQX/c
55YsHvImNLDgx0Pqp0CcwbT14b1uu3G1aqcsecZbbCx1Uefr2GTVyqxH4seRqaS6S+G3NQAd11Ra
42Cuhfg6zXn0xeS0+KBocXIbLv30wMpmqQVh2HXqSgeNEwYijHVrHSMKrTZuhBm5IHXrLHatBHPj
HHZnBWpeitey4TSjQRK7t3RdewznVpprgGG54L/qHOP7WPeexyrxlMBuxMROoBEUZePSDk+dVANY
33vuuZcaEQTz1run+BE+O1XU54HM6/JpkHWj7THzkOnVdXlxx7I35yuIxgucQs53CcvN7WRN5l3c
VthlytAezaBzdIBFkWYq31JXmx6hMGjJqsALo+0W2vZFYg8KZurUAbs5dXFeriPYvXS73T62+CHW
iKBmpFAARVJ0K6uj14fsaoZJrkIy+y6cWZJwbcdUBazBVk6l5xYtYrFueqwp+f5UHaU571HQy63a
NvFX1UqTW3VIBAf81rJv584Y5EqmTv4EWYAdgml76vmQKjC402led45KtTyirx3Mcxyj1PbUk6LW
cTuZiqJAPmsxQbGNQNlB8Mes2KRQdMOG2As2iRPZnEjGOF1Ly1B24BrsC432+OgXXuo9QYMT14m6
gN9U8HHQSfK2OSf0B+VVBCVABnE9p/chOznOu3UXeushLVsQNynI27rOcIEAdsOVZYCB32gkF6hk
hNFk0AVxHeteg7inJpE+72LbrFZR2JBzWU2SCi2p1k/ELEGeGKe5E4HU8gkr4WCPz3jzq/t8SKfv
KEr6LwpGocqHRgBEhzkZkO+o1fZX12r0BaJY9YBlnF7/gv0mDwwYPMUmqTobLH7rbqM46X9ItzM+
t2otVkk1989dJzhlD+RvQPgq1Wtdau9Gwh3J35cZjKI0EzZCbkrTNMAPpxVSYJC8m5NYTc0cpMLz
m8ndDt5dGek4tUbswqB/iVpQpE1Cyk3dPA7GKWfPoPEuLO9sLC6HtFmxG2bf1U3rHGHUKPLty8Ly
713U3xB0/LHGvoLT3XyXT8l//Hf7/UdCG/Jn2SXdtH/6+6+/9nszZX3iCIpF2yAgE6HEQYmYrQxe
f6xt/yge/95MGfonGq+GwxeOwsQyPHoiv638mk31mAath51dVRdJ9tHe6a291K8gyz9WEiqwi3wD
syUyWDQ/x722aHIiKJAm6VKNVinbMCLvIiH9hjJM61gn4CyTld7Skwx0IAODrxnddD/PU6Hte2YX
DzpPkT+3hTbdROz+jY1udulOunq61eNZZOhW49BPnAGWMXyRZlfDpAhEOjWVT70uerLKqNmzEbor
Z9cKWlctT8HKdGpgGGH7JUl51fUyUZ5CtjSfIfhrm8EaaUfq2jegcWkAVxrPoiuHfBc3aHb2dZtF
30c9t79NUdYCInDyz0zakOjY9mT7LAJWwFdyxuf2QJTQDyJ1gPLbM2Usind52w+rRpbmFa1ZODmK
MIM6NIZrLIrUvDIZOQmo16rfCrOXmAC92CT8ues4sY4dPH9qxAVJbE0xm6ehoPJ0Qv4FtEo3btOb
JIr1npykcapXjqCFfh5nY7KtDKGfp0qdwVEpHeur2jnJeKeT41Xu5zAF7J4I8TOMbUI14hxQU+zG
HORzvcnvYIUmTA+aFxs3RRrBqtqBkg2zx6ypMpYZctPg3N5zUp28fhUOYWE3W9edAez0bP0i8ipA
C2sxLKFeNv3zEI/0r1Ofo3ktIIBZhQw15afmVYq80huLKr7HFxbp3pqSvKxaDPisHrV6PtKmy4og
mtMkukgUzu9xwOONjs5YRbotM8oVulZ62jk1wpL6dy9bQLrSDKNAL4lCH1hF+cA8QefsTUS7Hxrp
2UFP79M9c2ehEwpj9324Jm3N/hKSIKX4wnZxIzQzEls2eK73XZLBofmVlXmnTttb3VkN8mp2/bEt
W7khkLZQNz02xIRHXmfBkIaen5OQY/afbbNA5WgW6EVok8fT2prDgggC2fbeF8/L3FuXTdGFDdJV
btS4y66pMbj9Z7YspbUfwroV94Cr7ftw9tKnWC0NfGVVXz+MU1YmW8q5QB5GethBw4F5CMaqsK5c
VsUsQEJSUNUE9RjficHJpm3PclMEg1MOjzZYpijIVCUh7yl33EfRxISRObXexafQn+Yh0GrKpEFn
KcI7IeN6pu5isbuLNRGdzvoAo0uhzbu4nxM9WbelMssVGTbDJUnO/bhDCowDngOhtzGoQ13Tctbv
LGvSlVWIwe1bKWn1rIi4iqtAZDLb9MDvIbu7nXaClG6iTjS6qBSs3rhtsFsJ4g007y5dyGHrppri
fYuhD+OlUkchQqOhAbceQf/9rrpDO6xbA+6lHztoqk/iNGvEDrxXTIwZ+FpSz6OuvqT1ozarcVay
+baM6xhH+MSzSHpOo5mXkItl56uT4Ty1Y5nbgUKVJqIMggZcUknr9jU1XSicsoinVUzPpaDBYZOJ
phHvB/TY84o1tuZ4AL9nx98Rh5i7ShviS8fRenNTlCRjhtJIJ0EIu6mIYNB0vpQQf9opKEFe/9RJ
zJ+zXRtXtT7qJx6RHDihoiZ9dlyyjjZDXkF37DwdgYIzxyqMZyVPqhMiLWpC/9TWXsFwgEWnSmhJ
UxWV964y0eidF6VDR+T1F9xA1rdRQ7dFLpINhBw64dD4tRUKyaPiZCSLweDufP52FK+N0TaADieA
IKfGlBEbrDqkoR01l7O0vS8KE2vtDx7v0CbuzGJfObWXbGBadGFQ9GGDq2BAQI4XspnzCvE6oIZN
U3TQyvWkzEtIFIDhN50JRL7sMSskp4AFI2evN14lYl9JTBqMQtHdsvN72HZxtTUkYF8ckgral03X
t/EcKBh1e9p3S3OH+ATXntshUEAI2mc1nXbajdEi9C98el7DQ8Ehcp3ojWEngdSBlrv9qkirOqWF
0hDfFtZXzqAbGd1xYHxNDx5uQJ9aC16SgayLC3pDeUnGgVqqPB1Nq0NS9RVTiRUAXpp0CWFmJ12s
xpemYfnSQGwMq2kzzqhKQweMZVE7A5g36uo6kRo/dx1HvcrxZgJO5TPtAGNEe+NMsLozMGpbzIvk
3tFblKHTryKC+qRcQ/o2htPCiqE4+YmR2WN2pZhz6NLWMj1UCKnQlEcrNgrpt0M0NmdmyhdKvVR7
IBxrym4mRymBmrlyAiNLQNwN8kinCuxYUgoeCmuyAzUsuvY6pRQtz0LDdIZdannztLNGIZ4pjYpb
ZfS6cd0Zjh3xAeviJ3b3HD+RZosuAKTZTEFFKO5DjattvgV8XZTUjZ1s8HsSbKxtwRnPuQQymNSn
EVVZGpKjSrMrqmOMfu4SnsJXkFOKRxUs9G7bCD586vMOCnsFZ6G3vvZkptFvwsMyd5cdB8glWCui
tlunBAlsIIqgnApIRpkRoaVMx4Yeszk35skuzmJVRvsJRuJwNhRStdacnMGIb9Uyyc2L1G5G/WpW
cUIGY97G2QYPtm1fp0BDjZWe9PpDtETu+Lk2115gtG4qLgbqlzt3mNzLjivy7iNXVi6TitnTFQbr
a57kKlZr+nCZAkPCMMGzXHaZBlPLHVTrUi2drAlm2RH8ki4Vk0ehhVEVuNTPv+WNEpGTARfswuqV
6caqQwIIY5Npk2iBGOi/qUOw1nxNl/qDlrQxDiHPNKsHIgOSr7nWJREwejCoIHnG2d4XiLKTa4Dh
5Y02UcG+V9LRmVRCQLNcP2Hm8Mx13thDR8Ff89pns+Ki7iu3KL11lRY9Qn9K4BZQQemK8LTNHVOF
ijLk84bwEnpsXSgongQJb0QyBqiEGuMkMtX0keq4jZeyj2DFxjyL01VfjHH0IAkFeEjt0YJ2jOd2
9tOiWr5T3GQ14hrLSPaT0QvrNioVqy78wrK6YsPekNzBYgRzUnexFp5JeOXzZ82dI+i9E13YNaYw
iEm+5zX6A2QyKa6woJZXwIGdhxQzbbOmIacbW0nwmwFWXa/btTWYOF0GoyDDsiY0iwaJoRVJ/yBT
1UJl2ojc2kyuJ3v4i8SqBEtoG5APNZpcfFBG/jXk2VbPixhp+tbwwjneQ+CdLHD4NUuBPTtp4fgg
XLlEo1nOYpbw2n5tRBYRsIkymRv2XfG5Ng76lzIf00udlv6tW8HHJeoHteC6awZjCoTdswvvNJZg
tWI/LOKJchWQTMCYDQ5yjnKZ135RgYHUEOukJEFisBxlnUN+zC4zq+6yS02ziOyQWent5oT4KqRr
UEwJVxzJkM5VeRJi6/gewu7oAxI33IeG4tWwKnho7BtyY4tshW+djs+UTRIpBxt8G2bhLpQKxZZU
muIZ+t54V9Op3/ZLIPYOCkn9eeZVRUs8YanPEwe9hc0l7CMk4es+TNTrsJ3lJeFu4smJkwHYjZpI
PVj2jgFweqT1yMzNLgD0wvOCHI2nnvwHlSmCio/nC28AN2wr5Rw5fj+Hkb2h2GmezhSWVNJUib97
KrKisZCqZiHxGSZ43cApUDjvm96wv1ZKlp5WXY+5LUJn0QXZXLmkM2Xq+N1qm8n0DaehZtGxX4x9
TeR2wb46bJ0zOijxuaKF4Pgr0dIfQsuiEmBTSeeKXbr3vSiyiqgN9JF+R5owxEiAxZweUmpeK3a5
/W08E/a6g60zXdm9ZOKZyJPagYCTPPxLQMLa6Vpw/mrqVfuCfjPtcEUxyCCvNLxUBK1IgGGj1Ir1
gG6FGNeRid3/4/R69evc92fZ+6hCTOuQO4zPBBsOoqZXDqrMJMXY0ogwzEyPdyVjK/E8kquXc7ah
tr/qKC6PFN6J8PxVQjio8v858lGdGGML+1GKtMRMI0enfXlY56iIvqyaElLGOOYsLAse5CYtQyqc
8E+gftqlRcdSKa6MBDAsYQX68M61H/UVlk9A/CH4DkvDfIp5/PATsEw3BEEyRddQQy4Efkg0sJN4
fvsOH2kNaYtwoYZNd4Zisbmo/Q+HmeEBZeagFIE1UkJdOY0o6gCijYeCAHmujxJewoKdR+4Cuzgm
FBgZxhzEjm3e0sqL3/Pcvr5u7MMc/RFDw5qxX1zZfwiiu1SpwtxMKnw2hrnRbI7vZThFH2uocNmo
WWkdLQ8V0u7jUTKCh7FScHpASzfvORiZbHHC8vTtu3tUhGcU1MJE4lE2sWllHDtSrNHl2JjS3Cai
nOBT5gvd5dTSTHcpaPzqnWf29Z1zkO7QHgNTR5vo2LQBryi0u3Ao2ZB5vCIA4ca1Gta9eOfJPGoT
cVWL8xpbo2vRP8P/cvjI0LGQLHe8GyE9+XQD3oX9aji1FI+Nulxn2Hrf60wtP/LPshBD0lZABLEQ
iBZ/xOGQnuZ4LK1IuNDdiec2sY0rK477UzWW9q06D8Ujy80YqOgJso/1bJY5aBECQ7hcjAC8JodD
V7Zae/ZkUkfIchoY0WgplIpEQWJHiy77HfHxi97/4EppC9n0317ADUtf83A4vU7qItFc9jY9Gasc
z0YWhjSfpjurhzAdML4DeTq27lFLh+XWap3wIqEh/vXtR/fVl8znYPLDduHpix766I5PQk0Jm7GK
IO3o+pCaPnOE0CADR4HaZOSkWLn97pP1F/M9NCbHwPHHhERb8PDik9Ao5swdmIww5d4XlaPhB8Cu
bSEDLdU+2nqRO+N6zrB0F+94Gl+9q5BJMJNayGfZ37yad7S0Xc7AcUFurROCSZhpQYGVE8/IvDnC
fOjuGotoY2mUIfa1Ge6YkTMJW4LgQxOfcz49lbJ3Mr9x7W+5QE7SulQG3xnwaG5YBmQJYcKj4MsV
Hg9Y47qOdYSyAdww6qGp1a/y92fVo4eGsrEOt4smAeVgdHqv5jui2WO8U0jxsqJet16qrWZTxE5Q
DXq6s9XxveXr6IH5NeAy3CKdcu3jKc8uor7qwzohv9vQH3IOrF9GpiAqJtZK4hf1oZ3zor795R09
KQxq4EEhrwUSCTuE4xmB9kZLF6eOKMYOTyElmMCr5FOu2+M7X9pfDISfEdk1/zCzH1Ni4ynRar1N
o2DitfDzPJrQpNJgSfXso53ppU8M6YLjBQMC8dAP37xBHSY14RDgj2FNWNpyUTnb05W3/Ort23fk
9ePtZs1YqCR8b8s6/PL//1jh89C2UmEQP1UbXJFGmLxLwXPo+vOUBOf0JJyd6JpwgPBiJvZlxuMy
d7Czx2IG/mfmdn6OBZrAp7c/1uubDe3FRuK+8NnokBxNvIAI3DoVWCz1mWNdCIgalLtM197yq48P
BRCJ+8zFox85utkkgMcjFtU40Jr+zpHDXV/IO5Vff3wYtpCsXeArNff4itIkNesypmTeaSldXyCo
a3JhTBJwAGl8fCjEhRZ+SJ5UHqLDxyeRWA76DNHbIAgHjJM5vHDZfgTJ8qu3h3r9ypsIJRf9oosz
nKfpcCgKLHnW6lpE5m+Y7qg2836PPdZA0pHTHf2N6NxSyv7x7VGPzgM8s2zCWRxQjPCA4JQ4HBUB
ohISUgIxLY89QtA4a14MlpSXnuh4TuN4gM3RImpwaed0blO8s1/9i6fT4fl02aBj1GDHejg+h+XB
bQhwZP3va/3KAVD4UOXL3qCwCz7Q21f7ejQuFS0QotWFvXB89igKqKee0xAU3S6GCoXCt93d/R/m
gtcD0epz2FmZdA49+9jcqaWDG5F2QKFzHl/eBBpn/683AfWsbr9siuEVHN+9rq7GZBF7Bo0996uE
7+i+GWVP24pfffTW4TwHaE7LjpX91RYGVIkbGVrNrRPpyfJuF2py8v95t3kQFlUbwjhm7GMmZ25Z
nIUb+qSuGVen1FufCsMsT9O4e3r7el5tHGy6/Yv7lmeO7ZF79OBZZIW1aUe5IzW1dGdaA0DEd2eq
vxiE9HTXRiML/ODVIB3OtaTCzeFDzS1vTCsWz7xR5ubDl+IuZ2mkJkxRkJaO3qGhQjIniF7NeiO6
Zn0pT5tOvneyfP1I42KH9GOwA2KiMJf//8fqxv42QXHahb5eAa9amVxbv8V3wPbZywQ7+Lcv6i+H
QxiJApGtCDb6w+HCSZShM1Eq1asB2Bj6k30zUTDIUdatPz4UNAB2khxpob0dzbzEqU8arQEFS0EW
jqvcS6pTNeP4XDWJ6/hvD/bqkaAIoOG854COs/7ViS8rUg/VjKf4aUiIkkIlaK3GPHwfHIVdo4kY
gtMyzwOo0sO7p5Da3psMQ1wIj5ug4rqqJ/fDN45RuGmL1JHlmDXrcBRZp70CN4zMX47Ow06quI44
KxfOZ/aSZvNO0eHVJpzRFnID0/byXBzvGkdpCBegSUg/I0vuyapGu0Bay+dJ6+m3p3Z0/vF7iFEW
PQkrBfu6oxlChS/Y0FL3/JeSsmLr/Wr03HT34VG4LjyIPA1AUo73TATYqVXaELIdk5kHQAzWdbR1
w7GZ3kMovXry+KIo2Ljsz6jeWMdsg6mbEfImA29U0UgE/KPewY5yC6995xG3Xm1lGGnZmXnUiZgv
jp8LEQ0DmeO8u/kyd/deNp4nYaj/KFAjnNXCIGt9GOrqsvZodirQivKVFpEjvZ1a/F/49Ugu82mQ
4G0o0fGfQnaVZ+gbBLXsrkjWmjPJC9n11gPZgQa69jgXF45WzPexN1E7oPw43dkw5+rTJpQ0opwG
/RaNWzO5pqVN3a+LLA7/MbnT0R4cjRfu6F9+acLBSE8KYqO+Casb442+nLLuRjDGF9TUyUOneVP1
gYUf6m6Yaze6gMwZmtgMVOOqiQj6WgkEDWfeqA14KggOxgJaGTZ1ZVf3fs79aBc+c/mgIwm2x90c
TZV70SVCe0gdhe2O60jKvx99wsgxWPIxqKCxsB6/N4IUmxGyt+fLiD2syJSSxtO7z/HrtxMYG2sp
3UXKrUh0D+cC0oVq3KQsD6ZbUU4y8jG8KD3JHnJQwgttquf9xy7LwBEIEwwINBt08BhHA1btkFMi
shRkI5l4Hr3C3OZl/57c+PilYRQmUqqcVMioWR+XkVOXSFELuYePdY2tOCFuq9lSipu3r+V4sWMU
D40ZFUAmAkpyR9N1SDqBFLFKZmYpq9NU1DgRRR5yAoAG8N5B4y8uiRMaLyhbfzbCx9sFaNiSbBip
+HJQsGMWLAsRjctfk8CHtIqge/jnP5e/80j+UovqqntR0f3rd+fJY1uJ6rl7809tf1YX34uf4vgP
HfxkBHm/P92iHzz4zfpFMXgtf7bT559C5r8+RfSzWv7k//V//tYd3k71z7//7bGSeGX5aVFy6JV7
gYb97zb3u5bA1u/TgYhxwYz9EjGiwSdbaBHw0yjQXzb2/7CEKJb7CeQtW2L2DQxCx+2fnhDFUD+x
ynOmYc9M9frFSfKPSCIDhzxlZpc389cPtT+iZDx8UikjULbhoVmOUKwmCNYPX/PK7nqTtoq+notS
/UY/V2wkAqPbjhDd9whRy8/6V8n491hULQyumE2gd7QFnFA6Y77NjLVTOmKVhXZy1fPybJCcyC3I
FHmTQegJMOTO76xgh6/I75EZE/3CcjI+hvO5owGbRk+MNc2qCo0bqSl1YbwzyF/eyqUqg32RQKnF
IPnnhrowZWdkFYMklnsjkP2XIWlE8+rtqeWoEfb7Wv4Y5ugb0/pKTKiNjPXQ9smFLCOXRnyr3Nam
gtMeg4/cVihwKCnmuGpp6X5J5uk6Rrl3+fYn+cubSsMJDhwbOPsYPlWWamKbdP3XRCwBb7KsM2Uc
f087/2t/84jp8o/L/dco+uFdhRU1xO7AQzME7A9XIqjOlYA0xMDa0kQPFlf7BuKd3wZ50K0I6wnc
oPiBVPbE8J29+6FTDFgKfIOsHRQdHErHVFcPP41pTsMQytJY23ptbYi8yy9qknB8Qhur3cdur2Mb
LPMvVioq/epx9dGkiFPoXTqj4Kdx3pD66sdd57zzONFcO3orGYfIbk4xTFS0yY7dtuDV51pJGSdr
x5TlniyyeadXGC19M8bGvjXh1cXbOjHMH4Y+oEzS7dCoH9hykaTn00zs+j1cIsJmrWFQMVm6cYij
ISzG7DrrmyYy0cSSrmhRqKUuhUWAMrgXYz1QTQFzYKL6KtjCJKNYAjdzLCUlNP5rRIOdFZgTQa1A
BlDkBI4CJvW8mLgz+zSrLRrt1XThxs514Vlnqb5oIXPM9UTcZ40TCOJqkT2XzpJmTenhzhm6akkq
bUx3NZpKl++S5d9bulLCQ8Iy1umNAf06KNuhIc7bbRDNrJS69O7DRobhpYQH4W3lcr6FgI8GyUcE
qaSPRTmbRHgTmfENXXWITzWv1Qz4p6V1vkJE8D1AE7taAdAfV21UinTbmWbSQpl3I7GZZ2sBYIAP
2woAsIBq0iVit9aguBmjcGOyCEPjK+hlso8MN+n2Y5EDN4pmRTnPZwJGA3CT7pNZAd289PJINoHX
RR1ZlX2IeDXONZgbllSV88TU3GY7uKKf1oNNGLWnpqPhssUeEZ4pE9frOZMIN4rhNuo6G7v8u0Fi
g1y3RT9PmzIZ9TrIctGQcd025RqVWamg9I60K73VF9aIPblXTSnQFg2Gc91qmf2DIhD0H3oC+Wev
RzjrD6AVATegq0yCcFqKXYaCZiAejRb3j5V4CPfGoihodsfDbQYlARaJPcwWmg+2WwQ7NSgeqTDm
j6yfdo6atW++JYDsC7Q/egy/mKQlYiNV81EJo+Qiwv4Y+rywEalQdTw569qJQPd2XZR/I14q13xp
QAMP0CHXz5ndTudNmISPUVSLqxgkNLKmZER9pjuyvxymuvwyIQkifKiOosvEMBDhOSjLrgU799k3
SkF2uZMo/c3Yd83TIOiX7qdwkVCJRmmhZNhK/GVGjJKuClXAisZ/hLXH1Nr8gmhMuidj43Zn0iAM
BVSD6PHJEPLtVwYBHwT/jQkmYNBkrZ51i85TFXdunnn7VkJZwc2+iBIHNvasC3SbiXIozCxQkl69
nuJCWv6ctnUYJFEJf3SeFQP7Mg/6JUCaZEYy5Si7JQO7wVyGqtMXmbYEppq9elp5hXquIDV60Guj
0bY8Zu4lXBiMAt3/sHcezZFbbZb+K1/MeqAA7oXdIoH0mfRFFjcIliG89/j184BSx1TVp5ZaHTGL
jpiNNiIrmZnAxWvOeU7XMejtrUx9NR2EfC4BIOgDS+Dd904wcF8GlV6+l5NivnXLHCBHa0ogMnz6
yU0RVPMTl1T2jY2DlnljOJPtR6x4VbsJB+U1IQh7YLwXaPctZwhm84WvAcPOzE29lK15gT+p40Ey
ZfdC3m9+wQYGiIpMEfs+Lyb4yoxR8u8FtvPKbRKZct3ONlaueFYrHilFLcy9Xif5CanL0mxsPcmM
fSq4uV2kAzWMblHI3NdTa9H9uWGHgJC27wGKki/I1nmZ034joqp8lau4jKvUGG4nDZ2Vl9l2/V1V
wZ+4JlEn5GejxT8bfZEZ5zitO0ztBJvNWysmfHjbItXV/dFwYtWvzcDQ3WIwBL11xY1wVyVoGN24
L+d2H+VVHXiibA0beVrVQJ40ajJ98d+RK6kvdbOctUaxPjkL0nTw4vHwELW6Gu2KVhLzHLC+J6CM
TXPmRyW75UuFTPR2USIhPvDf0hVFe2OEfVL5htZa0z4PAsgjiHCAiYqgr0mImOd6RACaTXJPuPf6
haldgaXT1FEPL5x9XM1O5JDklhBgn8aKXm+QAavmzmRFyTHYmGR7l7k2DTvhgE9ydeRg44Z2mmDW
MUSz6qOTT4H91QtPoNaqVHUVvRaq2/UV7B07tQiMgFhDFnTa2SPYbmjZcxtl473ZVLG6iYAUSTT9
fM6emc0TmtEhyux9AcZs8eQyGbfTKnvfQD5BVxipaT5uliKua08r+eO3uVEK5QQJwADQnpSwWWqL
EzUBl/5EgRnqvh0Nw1XVVMX0w5Q8YB8dk155JeMi1c86FaU9DHwHfz+8vBpOU2KKs5GWduOXoYEs
HG6zzPyqTET3aJJcOHo8OOWzMdWTtUcSNzn3ygpRWaXM9bSNhNpMmyGqgtHl/jJAJ0TgKjYVz+3h
0MexVPy+pNtwjV4rMIM6OEQ4ViEWkRdhHvSZxCW1CpcHzSKn1nWGwHjIoNuQvxaIgqKRTDQPkoRj
uoxPiBhAWUt8/Nm2h/EdaL2VeU2e1MR98zzXXHsp2m5nxQ2U4wxjje6txw6wI95bTVq3JZ4j3ufN
nArzBedPNZ8Rj7clJ5lSaW6Q6PJcyzbiGIzhyG2bIP0DmveP2tj/Wo96M3xvur75/q/LW9X+a9sX
3946esP/CS2roEj+z1vWBxr3t58a1vXnf29YdYFLbhULWKxIaQjXnME/wGzGb0jwcE1TAn94tdk8
/ofrzvqNUhW7Jb+JAfmDJ/NHt4ohj/9FvbzWyhIspfNPmlUa07Xc/789JDaNdQz+IUihBufl1v3n
D1uLtjeoUlfcP9c20ZiLxPoFbEldaVdrcDfns0g21OQif9PyolU3+grKkh/MrMzQGMSg9YX9FZjc
d67s7Hzy83KC9ZbmSN3hgfIHnMZUgcllRZX91Z7SIthODWSpyu178KNHh0iiDqy7McTGQapB8IQK
LXW8CQMuIG8sJ+tBHJsRARclIDYirh1iuevYn7WuLr6aULFtk/rpIxhb65yOmGwtt/T+get+0hPX
JvChw+xvmoRqhx04nHf5e9y2UzupXxOXwEFMHHl7P/0ezJ1EhvTqphEkdqNBJb5b/p7lLbp+Si+9
MzXqrY0W90vCUF7DLz2jaZ3cfoK+8qmmnCwOZjGBYJs7C7YTAeYEiGfO0Nj1RiGUN7DdXJkJGA+n
+TFLzPam7nXKA7IsBUENe6vQoq+tYn4qA3ntwoGYv8k4g0ve0fi7FJnf+zi6q4kBjzdtkYVuQSKk
W9QaB3nnoJhL6OzgKT+Rz9IgMmqbMzsK6RslLojcUc78Wc8cCHymcQUVL9WPQxKeOErfpvGKzGVb
FBEBlaZH7d9vAKYQt4njzG30yLo3O+PshETiCPusZ7O/dPqeunlbtyZK+7T6NC/1pWrGQVyUvKyP
Y9PeLDMRnt5H/2GN0d0Ip2aLLzuRbkmi7jS11yUQxra19GLl2/fgXOb0ZaEKv6Lr0a/IvM9qBzmL
C4Pd1z5KjYeRPxK3QPgJ2JbcN5GS3uViwA45D8INmVuHY9Ps8gke3wQFcYNYiswPnkpDYiVuLiKk
JRVx9XUXHLMkARY0Y4FMp8x09sjS1LMVFg+IqzzR5J8A/4ceEkj4zE1vgF/tp6re2EsVPQ2NKI8m
kSM85Ou1wQijE7EAjJxCQGKGlXMEL9kmHZvzqNR4E0lBURkTjcER8f01LMzE8EtSAB7L0FFCv1Ix
jXraOGAq5UIgrbXax0ZzH1NIuZYVFNuhma6xlZquw7cPhbm8DlKtNnz3XpQ4m5IckL1hzvfA4fc8
jTpvXLpih/D5CRAQ4Hilc/MgH29X3ftaKugbmA1cC7HxwcJoDkZaIaSq87m/ZGx/AGTMR2Ygyyko
TLlte/5jtRZbjNI0b3tkEspBrbWrRC3tOjOJ7xstrr5oRYdxto6/NFOqVwAgk29WReWxQdz+1raG
PHdjNXnrluS4sg1PlglOxVx1+Xo67bG81tkadtpu7HQREU4vHoBLNTbbllIb2628JEzbXTNRgkvb
685GYMTweFfOLXWhPvio0cxyq7fTW6pl30ZJUkLV5doV8G9WUF8p8xlvpLZLMjyRm5k+1EMBbnk0
34o/KkoojlYounC3mCQMoMc2UEV2B2qK0S96FClbIdE1eWNR72YU89xsRd9zEtiitr3FwV/iYtEb
+jPbkyS/yWvlXVP6mzaq3s3AxPspYwVh61x2jyAPbS+KpsfUwlixorKYUSCMKLONzVl7Vo3gGDb6
y2wVmfIll7WIXNN2G7s8JJQ3bgx9kSVQUMivrcP6Sh0L+zoBxbwQ5nyNS47CNHYy6tlSudXN6NjE
1TUuWv0EA9HtCQe8yYaEHyI2gRMNH7I60LgrNLVYrXqeBFJ7LxK6WnpdmL5D/b0Z8+C9iazXzFF8
OTiD68g0dxe1gj43Bc/BMF80PKOHqcuXJ1Ew41ADpz4kg7zCc4CzHpXsgDZtladvZaAUN2Ex4ig0
8KE2erFPi+RWKsN1TsMGryVWz+1gKUD9AF95SBttRIcNUeVrxgu5JXBBjMar0vGkJcsFb7T0uZ/4
XxTwz1pd0+Y5baTcaWFtnNhDZxw1Ie88KR+sLvDshblD1e5TA9ato8CysIkwGlt1J/XKuKY8LEmM
7FrPNBmj7auaIwPoBu6EesOZA6a35YERlrQy8Ww9BDL6bATji2WU1nl2PnVFvS8hXk9DvW4w2vMC
lGxOlgP+4v4lZ+ftErJ+KJqzsRwmp3TBWt+k9czTdIQUIQ2u/bL+FDYqVFQCTMlZsB0/EtUJt9G0
6eOvnHS9m1AWXiayDO8lnM9vcvieVZmPIYBPUGnb9DbmcJjT7M4B2GyQK9IF6ZnlGHEeVX0To910
s9xUX42W9bFTnLNI3pv2W9UZwxlKK/7QZt8swQ3Yk4ta9u0eOhcIlbLOtohbyy9O2N9U2PbHSLvg
HzuSIH2XigOkOYw/xIQFRy3sNpMsqAOY4qjjRYn7czgDGC805WmeDczNyk3dIcsNi+aQi/A7h+8Y
HiwALRthRDeILbItStOzrbxX2l2/eopb+Pjm9Dw4C/IBM4GxCuLDqVJnXYnv9DzOYm+s068V52RZ
PQr5xYY/M0Q63es3zK6IvMsbaoOtOjEdbS6gwjYTUJA1yQ9tB7eZxlGE9Yi5RttqGyWK92ZH3tRD
rjTPdX+IUaIhP+VIDrxw+W6bCpZ+/EeW4vVTvc2ScZ8X/dVcOHxelxbfKCcKVnJ3MK2NZV/ZTl64
ZW+pJzdZTsnT2Pt6HZUQeu8UHMZx4pHuuaPrPLZi2tP17Ezra9YYN3YsmauUflozrxUtlxHNHZR1
5ZxLfUFxqGqUBD2sI+eS9+up+JxmlmfmGoIOX+jfGlVwTon4tsdHCAr2OGFl3TSL6TcBMB2l9W2l
PjuQftwgHAeycDqnvFvWbiPSjywiaZ+oPybnprJB7aT5vjdv6zZCghiW8GiiRFwwKuGNHR2uFVVU
dwlstpRhpkX8lIHV1kzsxgOiJPdMOw+L3H1Apge5Y3/taRVXC/7FCozOkWCr1LOCaYd/6Gacos41
ay3o+LIJGzHDpb1bakUcDH0sjvgU4n04U5famJ/rtr2UDEJPPJhe2lmXB2yRGPlMa2EIYAZxcyfG
+D5vbqwoKfdDrtVeXy83wm5PWjOcROc30p49AZR1cNPc4ogs03tD5tWnSTrDHgmGvQF4gIVzJdeV
cFfn9NZxpkPIr7ij7nhjnj/gJNY3s2H0+6GY4w3YvW2eNqfGUbGS08iRA/5Qy0wFpocjNJKHLNuV
XSK7jT4Cuhsr+EbFi16M0XEcW65u6AU4E0zKngSJ+cYW0VskzAP5r89lSC4KXNKHYI78KHZ2so5B
EbcH3cgeBa9cNHHjKiZeS2F/0uPec6AHuYu46t1dDbfZxXvoVb0Eb2pteBZ7OfGFeGfPWqxiNQv5
YNy0TA6RpSQ8MTZ5Ze9jZsnbJez8gOJ4jo2NQ5iZGU97Yls94BGdu1qP8fB6UZBvK0V9kTG15qR5
wVw95Hp5TeDtuYoln1q1eV5/y2yyT+qUPsSJ8goi/WIN3b2iqe+dMjyNTp24zTp9o3PfdHWqI2Jw
lJtlhEYzB9s6S7b5VF/UTDsqMofzrPGsV3EaT+JB09unCZyFLL+0GbeXBf+J9LyTmplcAear1k6f
HQyzdmNdQtINzaWQbjw5bCzCXREzryiDq94b+77EDZj0DoPWpjD8sFPl02hBRDBNJfAN25j53Zoz
V51cBeLSxojS7CBi3bfwnzPOimomoObs5SEj8QRchLGEW5oCoo2maYdh5bUb4uYUianeB43mVVT0
9QhQZ479vqtxT2cQno9OIT8jkjmlXCvdBHwYZgfoYpU/Futi1jhbUBbHsMjXaXodus60J0nQn5Po
82KT+2cUzMKKSn0TqvQmQUgctAKb0zEJAEZhm1+Vep1+LK3Sg77yZrXKoxNYj2E27MxSc4s8wydn
Tl+M9BQownH1imGs0CKviJwbMxkmL3dy9ObLKXFUN1wM4wjbPjmZE9W1blR7WDWcQpJKeQ/gQgDF
BkcyqjunAtom8q2F+/AYlePWsub72IoP8I/Q4xZnoL5uQKXCKePXbfmapaYP68kbUXezGPGsYdjY
RnauAuMYLTelStK0/oI23Jfde1gy4VmKu3geyEju3bJsKP46b+Iz0osbFQN8XnSlZ1AZByNVVagS
/2nu4VXtdZ5u5AewK+k8NU+Q6TYXxVQ+td2NVUwPtRFd2pBmJXwbqSe9aXa2oWle0mjwkm78VK6D
Q/zuA3RhJX1kksrzQTaLtmnDa9Livwli5d2UgH9tuN9Ds+ALDOeTqU1G5mURfRXNS519TZl1YrG3
DMo8IrDocIKmnemGpJ08W32KPtDWJ2pxmE7B1yyKwW5hK5+W+6h0MthgRUXegSUDup4ln9XvVpuI
r9rYhfdNVLAIDbTYfIuqJn911DbXN5II6/cmKDjW6yTh8ZJLZ37Q58ySLtblub5Eo5Mc5AdfVAnn
AlayY9Q4Y9WVQWqDpr0Z6OEUrGtaa24SUzbYH4OueVM/WKZk0GOGtoIQ3WsaBC2jzQ/2qYaZbuSZ
BRI1s0ugP63eqEf5wUxV+97kaf3BUsVIr6jEla2gVWtlrqplMG0ts1EBsX5AWUWkXc0PTutKbO1F
pL7KD4xr/4F0zcSCAXJS5hnU61T4UUOR7ElyIODpMMckfvCDEjspCvSyKm8CeNpmUZ0AW2RUV4OA
L6ugGngClg51lmMfy30M/tbrP7i044qo1fOeLOn8A18rZN+a23Sl2i72OHVeUCdsp0U0PrLYr86j
UMjUAIdhPRBWx0UTr6zcZKrSx3Tl54JVHd8VQwOqu6iNk9HcwYiHIq7mowtpic5inFTwtjDsk2JL
2hMFnCj1hcodWRaz2BoP8oZYybwnaAdK/7oeWd1KXWPeB1llPMIAHzhZ5gHSmlYZo3JOWhBsG2jv
hrltzWIEW6mSk+HLpQAUb5ixMbqsT+WN/gEsD3rY5XadTYyZVqI5laXNSF1bQefpB/Rc/wCgd+Fo
dEDjtORB6xA+soVbcekV9DNG13j+3+I0Vz6x6QGtnn1g1sffkesrfR1lLEtRMP9g40bw7OUHqH34
gLavtATyoVfex++L7f8Xc9Hqe/HQNd+/dwxG/ydMQw023v/5NPT5e9v9y30r0p8mouvv/D4RlcZv
ButxVMvYOODIrQbDPyai+m/sD1UDCaaN/PWDUPYfE1HxG+rj1YfJrPTnqAqp/Sb5WRUdyip4Wx3b
/wREZq+a3J8GoohMGa8iSTet1Y65rvd/GIiaaMSrKMaOrznpcQj0T500+9sqnnSvr9Jwb9YLvJHR
gg8DRudkL9MtI/xyW+SqtSFrwWpcrsjexdFx7lU20Kpi83xN5XJbmvq0n0CJMY+fhL7DKOPJTp1P
g9qrW+IcOlpC9LttN8W+aGue7mla+n0B+tAxFcs1dHlqSFfxpKhLYyujTrmOi/VJ6R3bV4ZY2XaD
mbwHcBJvRKcVz6kya7dlL5U7sZjNLaGK6tEyx/xsDDj1WCTOg9wwkoyetTxqX63Ki2i0Fx+sfGv3
l2AqfcvsjokzfK/Xpj7qrftQVRQv1pZvUqCRM/MhJ8piZr7VvIr4RfTxA3PaMwDZg8hyKniqzOiQ
vjH9xJ8z3Rpl8RaY9Wux1F+ahupc9MTvOieoVefSmrbxCDYnNG+hWN8COyIEQS77MdAeaWw9xax2
ZuCP1m1hJw9RUz2QC8R2trCuIsx9jgi4hJoPLuyUZtPtaL8kseVJ8J5Nk+3sCdpaO52HsWZY01cu
POrXujNZx4r8rmvDB2dmzkzK1Gs31fdGlz9DDDlHqXWCTvo5LZfnsc0OgcYItmyfjEH4YW9t8T7f
zWHD8yQAchQChbDKzy14hElykSjBDXRZoJxUxqP6WZKYXH+HEemVdXIGjXYvSiYv5L+frNLZTjCN
NnYo2JgyR7Ji+xJp+TuIIQn/wzUV58okfF+39o0go8iyS2+x1uQlOzksibGBmul1yQ1BJEjNb/rQ
8OsmeMvT4lthLZ7S3SkiuSFfwp8XSkMiotcwltsedI/SoJr4PBQHgG6fIg1hQAd1eJhpbVXxVpVi
n3Jsw+XdLHqzc5wMZYVaUJ13L0qmbBtl2bZh+WQEj6WkF8nuCc6gwJ92vUh2irJJovg2VsKDQmlB
vLbvjOIqyVHHfXcVhb2ty09L+xwU/UFvmteFZOQqN/YAv9nkmZd5WI5Wrr/GTXgbBeluUll6KZpw
9ZJXqs3Gq2FuhjI7KOlrO2hH3O97o0o3ljpvppmrE2eoO9i7WogLq5Xwak8a3NHo1RBvXEEngONb
bVA/pwKy6r0W8T3V4AeC2s3ZzPEQv1PT8aEYmPLZ0S5Ma9oGebCKl0KphcuA96Tbim9X3VmOzjGx
qqe4N7y2qzaTdWmlwfCy3zbaPUaDZy2xtvp4sakzjBPKWshX1rxz5umMFPvUmNC2kqMaZuj4Wl9H
5m4Vcifizm/b8NXJYHcZRXA3Q3O31psvsp1HbdjX/b1ef89n3ZPJFg6iVxjJdurQdZXMD+yD2dRb
W23Psky2ZuVcStOZXEJOCeAYSaMuMUBS2bhNafkdWd6mzG8MpXnJLGM/i+DJKhS/raqzkuYMExTn
bqiMk2LekSXHxyB2pRMexBj647Ir8safi2HfGq1vRK+zbty2Xdt6IbxPag6kP8OVBe7zqiXRbFyu
VTz6S9Ew7GIrXV8Mk1Qxqwh3XVtRL1R7kmrQqLPTpJTW3V6IEPTSxNRTd55UR72VDmI1MH+MtuJi
08Qs/02NsA3ty2zPu8lcvNCxtkuzq7l8G9X04ZN9EmoYcioE71GwbBx1IRugTEmeSw/opCwXPNyp
KopvFQJhDvSAfQrtHWo2SPDD1ozGBwagIzIEbfAxDMeblMTAZ7uoWk7+6tUJouYMf766NEgZNq2l
njA23khlOddzSDs0KslpVgb7pg+4WxGURWT7wupDDBNo2dl02HvZxGOfwPXcrZUTWWoaF4e1z/lV
tzKtzu008TktlofOyN76cri2MEpONeQgn12wujdSbTh3lTA2K8bgqvPkuTfyVtyOs9SuQn1BfG+0
QeZJS3gjyXVh/BSFZuxVpLlz7aJFsWNr25K06cRvGTWgm1b5wqgH7X7Y7lnB3HU506hkLjELInij
dc7SvDsVOyVlLpMU6aGbUgBbIaMJkn0MTwTjyclUZ+/Ac3bKuvTrMH7mzM+Ibn8QQOFAkOwytTyJ
xH6po+Gp1Ff5V2M9NTHCjJEvK4VKyEimP+fFbZwbGQi4gCbE0IZNm0/HQZTfGE99XXr5SJ1+KpKx
3gQhFK1CvQGYRwemqS+VWQVvVcNiC6Ob28XcHdOxwOMG7oQuDekANT/RNFXIeIwlTFdwg4x989z0
tGlq3kxIpEwECckzI0dSN2USHmxtuiTLG3PUl3Hmp9CLNcmO2PK1x1m8IlG+qanwcxKTY2XZOUU9
Ep8k5y3ekxC7c3ZlhU/hQbNprv3zsLyovXxXUA24iwYltEuQpBoyRBU2gd3oJ/3MzvecZsGjtgSv
BJyv8K3rUDgvoz6+jY64RUy9hWb0LZoOtbgPS+CH0br846H0OJKUvktQ0XjSGFSmtYqNnUyNd+TK
gRGtQJrRoGlukva0+dMoOb6zB5mFE498JukDtpJmWOqdjnZlS27FssnI1NyINYupzLT+0kE496e5
+1TUuvQwcQdnEntQkupWeCbw/RKbPL8HO6xejCDjAa/Xw3c0hNbWLrgaJqIlYIsbtps6cXe0uuhb
YeLQcdLljH+RMeIS0wVp+XAAbp2eo9ZMr2Tmqjt0ed2WdEmWDW1ngyer3LBv9iJvWDprfMq2RbW0
sK0w7YmVgN7uRrPYZVKRG7V/qabPdayfQ6NS0GIEt9ICTiFD9Uh5YXBO2Y9K59y0WXOYOEakOu4b
aIfl1DUudv5rmH5xSkQedO29Lww0lWP9ADEZ/JzCoJpUlDuW4KEvq/xRTYvjrCUeKs9mM9RDtK1k
8VBP0XkpEo2DrSNhGXHZESOrfSo6NEUbouSta4Vv5dLZU3YLcI/Tc6VzQO1w9G0JZvYOLwafmjxW
qnFnh7N9GKPqpWOdtZXxHsqHcr+go3nCYjqjr3MqdGOMvREZ0f75E1pnRuVdvgOy3e6iWj6zErP8
oVXe/3deOlJTBonNW1qAurrDjC3LtRUkiEDHDrXCHC9kszJV8wUR45e4zT0xiG89haaOSg5m4+6j
x/j/7db/gsj8V+3W5+8I7H5qtdaf/73VMvTfDCltc1Xo/4x81rXfIHnT7Kt/qFL4nT9arVUB8ofY
RIP+jGhltS5iMLDRjvyDzup3s/UPnRWACSnYMpLkQddHQseqf/+hs6q6YTJig4V1CSlE2REr11S3
xMVEPHHCzmGGkWXTWiaHdavEZ2GEubFjc77cWIuVhQeTOfpqGhNKvROS2Bw3Tpau8mC+MamyiB76
PLP6tzYrlPY5ZdD12S7ThZVtkJbPtlTYRPQ477SKuUmpWOOmD1H5MlCV6yAhaGwd6m7TGEXNlj+d
Z/4RdF/Dk2aGKBtCJImy2sRtkyjvadbrecNIJNIIdMDbEaelm5IXw65LiUVLAR5qCmsNgs7Ssx0k
zM7rtojOiNaU8ZKNcRF5S6YK5pfZnORrl2O3t8ZqATiEM1qGwp2Xho17NYP6fbM71aYxiEwZ4vmj
L4gw+SkpvHwrNcRmBqkbiV0yEmBwjvquYwUfqDETD3BtxltQGrb6SKFhTOomhXHLRjo2YgV9R0Km
PVBmxMnDKxq+qXlCmDNpmwq5MNOhsQhyFAgRiAWEDyUE0I01m3K+QuMU0Z2zBM4rAripOtArDtFl
ihEDoB42TJk0PFWUOTC2IW8hEZuEfwx8AySfCi9absfsEYKQzmfb0M8K5kzlaHNlcNpVTZjTjGmJ
ztkUWAROQ98Vy0JZ/07WG+m/vrPMvdABzyLOe1J+p0mDCOpgS4cyR6PuwlyeZEdS4Qd+uvxgUcMA
hDJsgB5hpp0D2Mv3UCGb+B3tjSIeOPuK3RJbTcTCy0mfArXq3grLTJjTr7hrp1jF6OpKwq6zvkoO
ZZc1+cWKRpXH0ErMdnSzkfvQgb97LEgND/fIp+dgUy7IhZfeye5GrNtepzv1XdX3jM5MuNlEEIym
dsfDpzt0Yhj9Gj7nk6hG56VT8+oLy8wb0VTWsxomBDyYqdTvStnkX4UdIifSZa/DplL75oXNTtzc
TImevVTqpD7UIaP2gmXU5yUU4SUMhVUA2qa73NSGU6J/7ovtGCsPshoWF61IdiLcmEmEPhvdK4jz
6g6Bp/4q9AYJgGDiGSA0Wom/2SK39shGtFN4NuajiIlIVpXtOmqVEPQOAaw+F9w3I9KJIpq7+Z3e
sfSZhtIaLerjQPQ7OzlhnoG98U/oorkP7eJ+aAEWi0yf3tlANqd5LoVP0oi+4eZIQZmoffrQ5m1Z
bpzJSBhyi3pdSqYEbfpZkaomrXQGnzYFFJIeayNmvBDHxL57djN29nZwCJW+Zqo2Jb40qyh/4TpI
xm/4zRxnk7djoF6HIc9qojVCxfwcJu3M1ztPKK3YMxtUZtECErBYsly5LlPQgg5GJGjdOFQuJjKz
kRFPuaTReypNtrtKYFb3gzk4t6Avmy+2lnbWaq61Iug2nej4l+LyyVHsxmQDpwz8EYS2cTE5eVH4
jTpoqi/SbkH6OuuJuG3HLoJPmWg0vWqoihfU+g30I01SKALZBkWSNklqbSOdcKO3vI3S5gjtr0z2
SgXC1AcSwM4tX6JQQlN2xmh4lmZtT3S2Qyk2uDKS6FxXNhbyYGraZdWv1mb23RoLkdzqVV1V206W
TaPuUUTPywMFAflZTl2L7NRgGuDTaW2JsEIOAyqGH55wt78/Mn5kNK7Gr58eJDw+oGwwDNRXS+iv
hl3LGZ1RL3RiQg06xXagazZ7GbgNUXDHslC//eOXW82BEk28gUf41+gLq7OBrrYmXNVEiZ8nCtmT
kjni1PROeZXzrP+Nj/9XdzhxCsTOS0SDELt4cvNs/vE5GS70YoTKMEZyWNplXfgmBEsqc9Cus8ly
Swz537ziz5YlC/8gr6hJyeXNPk9avzj5wziUrA94xVqUJGFaNfU9nwO9Muzgv/4w//TNrUAbaeJz
M41figBDx8iRAQUmOm5iXZaO4xbgRP9I1GC5DbUkfrLaUf6dX/HP3iCUK50ACwm76yPu+ofSg3y6
cJmN3nJxgg87BTmrL6q03rYVxe1fv8H1Dfx4cX5YlW1MoFi0JLkav3yWtLoF2QYzCGOmwKdYsdZT
tR3+xsz26y2wvooksgubKycIAomfr5Gis5H7WIC8m2yIvqzw552DPNfv5my4yRk6bv/6Xf3p61m4
anUwSFwr6///4QNMgjCb7YTZtGMlYOv1Jt31sT6/DBKHqUszl/83PkY+Q0DyOtEXVJ8/vyD7bYje
Vs8bRJ3MWNVK1NKrqqb7+tdv7M++Li4LErA5SGwMxD+/jjFq02LJISDPXau/VNE4f9GaaPjHVz0f
mu7QT+kkfQpzvSt++PgW4E2ZCSVh3VzJPUlNMcOPrLinXZ3cukrbC6G8xf1fv7VfkZLc1mANwB9p
lPCa+Nin/Piq2Vg4NqfwCrQoBD3jJJEEqSgydGtJfNA08Y7jAPFrWTs1O9GKoKlK1a1Pf/13/PvN
B9RRaMDfIF7opvnLRwzDwoKghU40LEKGfkl4ppxmJWLPzeGvX+nfv0zBrI13DLkSuKL4RcxuUxvF
pYb4qwsL55HQDG27tLN2/utX+ff3gzQH4zN4YrIH2Vb9/GUWJP0NyJ6YwTg881pHtF7ETX9GYl79
zZPuT96QYUiYg3xy3HS/wk84s5LQMIvANZoA2tOsfYtGEf7Nvf0n7wcjN9xdS9dZu+m/3NuZaaiM
afCw1Ao+1E2orzmpgd3dijTr5n/+jggy5FrEPW7RC67v+Ic7AR2DOYSO6rg0BS+KOqwxEGn8N9fB
n70jek2NGxtXMQf/zy9SGbUk8WF03IXjKcI113fpKR0KpNNF2RLT8tcXxJ98S3jMCJUkOXFdX//y
wDZnRNXchIxHzbbfiqZz/EBZ/g619+9PTs4NFqfwhLmpoZX8/KbiflEGKAC2q41YfUVBBr0rIiv9
P+ydSXPbyLpt/8qJN3kjVKBvpgRAghTVWbIsa4KQZBt93+PXvwXVuS4ZZYpRNbsRL6rCPsdlG0Qy
kcj8vr3XvldhxB1qclwSe9IrdNMf391vr8s+S1xWflUxVoPZjr1UE3HG9Bgy9T4tJ8kmnLe4zWut
fZ0ksb8TCtRjH1/0d0MKlsmQwFuxZKzXDDWySJRooI9RmaXH0aSi8iKTunDmm/vdRLHACoEuAVxK
c/nXMaWQ2b8h6uisobDTpuAbu7JiF1vAwj6+od9eia+EggsXM8XVt9fHYk0VV7I2hSg1tJko6OG3
bFRPQ/lyjjO5fOxf9yC8NymEgDAB2Iy76NfbGvWg7iSdkDaI2js5nUmhaYzXIVCo5CnlmcDJv39V
8F8Woq2K3w9s6Wp5j42i9mfI09RWemLqR59SsVZYZ8bvbYv26z0tlyFtUuQVCmxyNYBA+Mc0zA1K
uf48+E6nDzTOuknuJkcXitxCfW0ypjF070f6KjUKFhGHwAYjsVFuJx4PDXdlqGZgfnLxnO3/t4Ow
LDdQqjRcVatPp3HS9LFkIzQudYyIPv38ScfB//Ek+vujCNfLQJ7Ausm81Fd7S7Mc/NDsaCeEUIqO
xTwVN4GoYKM1m/JuMtrqMVJ15R9ivjiILO9TwCY6zBXu79fJNAiG3/XQmTcNw7oLtSlzGisNdx/f
2vLS/OXrBY7ERSCn8ITJ5hp/baSYcISxWSK28/pVi8i93URpQiUqAsdVOfgnNeEqxEysHvGzK/qZ
of3bIyMp/GOyjsPbBWa0+gINxNhZq5dcH/XWsQtmyhZqLaHXyCe6vXNLTtPHd7z8jas7Bnu4wO54
wQJOWj2kJIpgEWWZ31RGqOafVb/wSScpukDdz/AxLe/jy/1thkqwTNkULUhhrrtYFN+/ePGWt6QY
69pGaqFrWT7KtaIYz23b/zZDl6uwovKCB3y/JCz/cpUUw5dZhopG2lDSbJW8kHZaopJ4VMiSjYKk
/FaRzXXmu/v7RldiPaCRhclP4/LW6qr53Pp1ryK9TCycHkQqPUa69JBbBiyL5l7L+hcVaYZq9Pdh
gdrj44FdAWQ4PUukNICnx0DJQVpZPyBtO7eDNKUa+kCtdgUVMGIYxB2pHtp4o1eU0YyqjW+rpht2
xA41HkgeOm/fPv4Yq++XDakEO2ah5LPXX46Gv458LBV5bilEZsRGjhtmAQdQCz9Hpv7dVcDhshAg
usI7uloMCKeY5jLCXYiFerKjKixxzCTSmSFdPuu7R2MhP0KgkBfShAQHR1mtc1EuDyxEQ21buBXw
IZJK8tySM5zagqzUE/ohIm+3TVhpYGy6KZ2fPx7L1aO5XB+w+LLloUDBPnKZ5e82qZoclGY4ly25
KYHwiTdHj/FI0Ud5K9D+bf/ZbpWrYeTFdw6mTYURuS6J6JTIgnzUW7tdwosShh5PVxKTx6Ibgxk7
H9/b2z7x18GFugMDaxHgKSx2q5VupFFcRxLwBlExhYL1oLfyYaPXjTHsenxe7YHQMUt2GqnWp/vK
4gO5aDlNAe9gSo6vWltzTJgMnRH9uRZ9yXDUHrWAY8iBdN/rRRYuyiWjhFaTDzgRJjz0hGfSMHqa
UrkW3TiRSmur+xIpNJuWWkKBFEFU4z+/xf/fE/w/msjqfVqCeVX8J3vO/2/zn/Q5ZxX5Kw727c/9
lGFKosYplt3EcvZbzkg/ZZigXllBYJSz2wCe/LM3iNaS0weBiUTRm8vxjQf3f4zpbx1FEzgxRyBm
l2r8k2ah8fa+fzdLZbYBfCY6hbwcma7q6iif9kMnyBqWNjxh+zg6VrVyFZTFS1HKeCLllEUBQZmi
f+5880Dh4mDM3WUJrkhNLiSF9/gsil+NkihuQW8WnNT3gH7FlAVHFVEYkqDCJOGZxOtWfhJ8abJJ
ngk2sNsKO+7b5z6S7UoE04K1dm6aY65hLAxMA/9w9Yx0U5a9+M6KrzHe1KUzqJup3Pqmq5PLdCDK
vm528EMq8+a6pZViGPgE7DA8juGm21WqSwAcUim/tWUJa9dGaLek0G0aA/8FDQxscnTOXVHFcXNj
JbfYcaLikx9fRES5E1zjO0sbNKFau5OTK6wclrpP79K72Imd9NoPflSfFfETOipxg6OfH5WE9/F8
TLfpVvsi+EQ4b7InlFHlHdXkLNncC5ItFnaFqS36Hkqf8jv8lPdVelUID7QdCEKcN6gcAqK4Sech
7bW8rOKdSBz1DBdMGEnrjRYRF/FIs7NPx2NtVZ7e3ZIgRj5p1WH/lzZpnhK3W2ykXePkrWyPod09
Tq/Ck/A0vYpvP4tvPy8/hs/tjz9/DJ/l1/aH/Po///Q/4me6wjv1tf+hvmqsSUgqyGDSp6u+2frT
1tpVyVHG261aWMsw0SidslEOaUnmPDaKrUhZQC6+otqbDSfjIP2YPqskrSEfS+4HJ/w0ivukxVK5
20h2sQ9nF9rAQAJJDef2mlhZSdsOodPTuCuua8K752tkF4p8y99lSDt+XKiUxbVZewbNlZluHTZz
fsi1bSi4xHB9HW0TBVBNRNtkz4eKP83Pyd1oE6XbWRvrqbfV603t8vvM50J1Mf4ZT7us9uKSht81
ukYwPq4i7gJixQxbH7e4s6Yb7jPEgYGloXWwkQ8b9X66CV98hFbNTYaxOj+Mspdf+IpTemGHRaxB
/ZJ+CoTXoLnO9KO8T7ttsOOPF+HDOH4alSctP9zo4jYWHpmqgcoirxo23k0CTXmB0BE0p2IL5skJ
QmOTLTbHfp8kzlTYkXpRI2FVxpuw85R+J85IbpxKcHNuGPGyASv2cgzJBkQVY5fBTvMvFf+yPOJa
Gbc4i9qjefukUbKxJEcNbYus+EMYguLk+bYn+b4Rbhqy0rOl3Fc7sXhDJ3D4Ed5HV5fO1jHTg/lj
W41OgUT6+VLYaMCR2B/auWrP8xZyAqFXvWo3V6IbNrQjXUs54mJL74XrPnT5G2VidwO3mdwRj/VC
B5CPSfbDj76YobxJJlcVjoOtAkvA2NXQF1dFVJr4c1VB22hyhjMLCsCbHlF0jFnwrPAiBXIhRS+Y
bXDQHuC+JO0xRyteJkeLs6tP55TPZrVueSM+s5MFayQ/IA+sPmXVj8RUKZrZWTq6BtuRTzM7Bli9
jogTwmSBuUabGDeil38Dz41RXrURf+I/WXyaNto4/r/57RoZAx+NbzTejHusnwoVYVsynhKf+Abj
uzUIX9p4C6YpBa+lXBCuy9GM+Lv7UPqimhp3usvFbZI/5OKDCFqnv0Dc9CzH9OFCTKcCKRqHIb1Q
Fpe36XJK3+TbLr0Rp3sUAGq57YNjd2l8GVgPpU1xm93i/uJfMu+Et/+RX3eXzeXbL/Nrf/4XkeUV
i26+mZcFDXPIn/9qjd18Ly7JgWyGPQvjfDF/mfBFBqSniks93zExbm2Ap6lXSMWk6YVpr0QI2V4I
pqczfaVNKTPpiyC6AWidjmeqAswDHg951SYVYRcgHRU+GbVgB8E+KAWOhDnS1H0TtxtCMaA0owud
Dj7e13Jfa58z1x9cMssTemnx3GHv8/VHmCnEi2xoATOqOdUzPIqLBTBgbF7Mjc+VHQyDsyWjMYXI
VVu7Av91t6GnbZWP6aBvUyfHCwT6C2uu9awf45dusKuksVW8VQRBBw8Fr0eiza3cY8doGDCit/NV
iexctXEfjvJjXqsOEYo4egR6uqMbEZOcoVow5dmdEvmmxYSbobIQqmfKVG5+0Hhoo/aLqo1uqWKj
brWtbGANKPxtOpQ/4A7ZZcwSS0UlhtuGk9xJ5M++lLzwYv9KBKbFgWgEdxzZqH6cuhNvCIB1/Y4o
WJWQ55lkSTryQW8HlrIxO8nuVGnf5LorpOXFYvfUJhOMXepkRe0Ow48hOJoNloZhR6INvC4x3MbW
jaB0mRuiwN3Q2HbUKbqNtFx1BWzxYzTTw7SA+EoNxl3rOhvvJLSLkHfcRFZdMa8cdh90VMsAKlY/
bwXaWsL4hJT0KomlI8a6ayMdH7JU/ybnyAHV6zD/F7vU6/9lFiCVcEI2ZKd3oLuCred/7rqXb6RR
1NFr+34X+t8//XMfSmuDRhX5O8tR5b97UO0PahXUm8kGoXf0yx5U+YNGNVgZAO1YgujZ/bUHlf+g
RLUwad+YSf9ErLZsqN8fQdl/spqhQseSSwYBoc6/HgEh4sAiJu3Drnz4aFWmq7B7AIU1Q7fvzXSL
Ufo4G9IXTCI3tcoWHKHnVBiXFGNVt2ibCy3TvQyQ5DBn14KgH4pevaKMcQF79SFCoyuG82dw5yOv
QeOQUhro68aTEtgBufwyicGhVsVPhZoQXp1Yua1m2rcMOUCGcY3Q2B+6uZhdmmzYpSmy6yKOX4wk
0b+XfQ/1U55l6fMIXnynaVV+RXKdduhNo0XqLyn7MVwSoFO9e2iTStuQOz8+iZOPJRUTuy2gW7sN
c/0laZ6DBAp9ANpvEQODTYhG2DKa5Ex1kx0Ca+i3uWaE14pE9KoaN7QPS8rEi2YBw4ESp3a9uAWh
+NwFola8EhdKkHPQSo4gi+pVG3caMmEFsl395jYMK9zFSW4itM+NL1XGMjhhbbJjlVdZZqbQX7Qa
eYpY3tSEeyvxmAE5q5Kd0dV3pcyyB9gxfNVS360Lfg9H2kOSNcGtlZX7tsIIkbGs0lGw/SLZWX3m
psW0HwgN98XwMIEJMJKLZkguzBgjjFLbMH+att0DnENOl3P6LzamNl9FEVnnE5ut2A8fpqDnNxRX
ocrrxqpbziBl86IFxjaXuxu++q9jObsDsWGS+YgacDtb1Qay5n7GQ8NeSDDwcVgQ6CxbzyHncE8q
up7Y0o9SKPQwKbobkiPzryWMKPaMvYG/gQzn8rVRZs2JNbaoElzAPTDF5EFZ5ERp7l9lZbInzLTe
jrn4NKqK9Hmx1WMYFj0YmfF1lVwqQnHQ/Pi72l+AadjysG2NmHawIJM6Bo72rkdDxAR+rZMmvWFv
o3lNFx3iHlAsCBQMtb3ggKZIbKWftomE5R64zjfmgWDPBkZ+PlaylYmivMjS9Dr1DaRyMseeptKO
Yy1ne0WdUHWJ8CmMqkGd0QbX6jznmyAJcYFbwyP1bsN+W4n+UVngf9uCa3y42m6f02Q56v9n3yw/
Ne8X2+VP/rnSCprxB1Riilpw3tRF7MPK+edyK+iLidIQIWtw6kcEtIiA/6sHxiP8By0rxDpUF2Ea
0yz7ueAKmvyHhSwKEQp/pSlTK/snp/63vuxfh36BCcbxYemO/brY1pin/T5LUg/M2vUYAjwhPnrZ
NkTKFkm98iTS7/hskJnwGCW4uopohmBVSjo0qHEiDX2yOF+UkdtTjnpI6r5y3r29bv78CO8VZ8v9
v3sd/Pxky2i+rwSGQky6uqkmHnrC7EJWp/KYjJz6YiTOlzxvvo25GpddYEBd6qf0rlVY1oVQYtoH
gKuQv7LznnE2iCR3bX05qoBMNNLOKIgVSOmofTrzSZex+s0YrgUzYtHpiF+TxAMgZ8IN6OpNKhBo
XhhJ+Cqmanihq9g5e8JD0o3mq5HTQkc4I41YVeL/GqdVxVQhjAQQcZ14YgXBTTfKwREi7IdmhTq5
DtvMawo8PiGxJhyMhv5Chwb854N9Em3+a9X4r2uvGilFrgAsAp3tzXkQ477X++iWkN1mL2gNlsjB
Ej/ByZ/oJWOUP1Op/rVS/Nc1V0VUNI2ijP8w9sqky7YDxv1NYebpZeGfUx9Kp26Lp/X91IPbKGQk
3CZeL8GSm8sqdCEnFvcZbDQvnv3QjdWkty1WdNsos9zL5h7LSzBfkVfrWHhtHUvNx0vCp17ySscV
Eskd1j3S7D+ecvKyF/rdlFs1AwQhLfJGH0gPT6gE5E0Uu7pZNNsUHZSnzGJ+GMDls0+gXwC3Kbyn
jxK7gVRZLhRH0i39gBd8nRo7JRnDgzhI8lU5d+OFUpXTXiSVyQY92Gyg97VnwgRPfW/Ltu9dZR9t
L2hhU8u92R9plUChcMYx7neYW+4+HhXl1JKx2jni4QxSNR4KL+3F9BAaCoDs3BQ8DXLSRZ+hrZTr
qKATZGHezdFAdXWVHeAMIWQeO+kWNfoEYCLUroukgs8S9smXNg9ULyippCC/o7EjS4QwEyuxAzNM
TQnp/U4LSZWVmk7ChjfZFaIQoC8cTPt2zi9Azlf7sRxjp2RDSHlSGi9UyjkUOIuSwFReE/SVKCJ0
5nYIauVMssGp0V6t6/FEqqeu6gVO2lm0ixIvNmzyeiOWk7H9eLhPrTwAUX/5RqsavR3eWYbboLoX
gat3etZqG17yFce6L4Nff1XbMHeAp1f48JTpzBe9ijX9uQasoz5Kwe8MtVYLL4l0cH+Em6q6PaiS
+iAGYf89Y8MNMT2GHO6YWFdUuyslaweWD2R6pY8a2ulWgtF3ZiCWKfybp3GtMSxHsyzmQmOwieI4
DnNCidKiq+1BUzOw+quH3AxSl54ZCOquGFxBShIb8Pzo9WrWnvsYJxaFdWpHnyMyzkSpwAMRRB5y
ccox/cRWOvA/V8qgOFGeVe4ktrg6h8p059oyd6Y5d2feBsuq/7thWK3MtNpVoY+F1DOHnlIl9AUn
KNLqIhfN1CGuPXA/Hu8Tc3udTO5PJk8WJ0Gv5xSyayZd52VvVY4oVfcfX+HXnvpf82u1vNaphb2m
tBL42x3RvOAxnDgRLL5BWiKVEktuDLvry8cXO/UcqauVsYOjOgMDDxA8NDRKiFW/TRND4MXDqpOg
JnLQdId7QS1/dJ1aO/oY52eepFU2yc87VVdLJgQnE0pQK+yiKMwPTbl4MAtz/joZmnJZSlLuakpp
YbKAKrHzSzkYGeY+yzm66tqL2LIjo2wnYdtShsi6yiefGjfmqQ5k6pARIpgHiG5pekLzs8qXRDSz
RzUKy53ViRgpoOSyVasggNcOouYR1wIENuiDCDx3Hw8vRY0T83I1vhkRYznqPupzujh9MxDCByg/
jAlb5yxY20Zj3DdJs/CJuzpNL9JApJLXdv5IfVi10tY2W310E72s9b3QJJexPjD5otbXSS43k8sx
rfUEzPAkvmrkjD1XmS9RHQ6V+GsyNd3XkBx1JwvbYqt1uljbvGIoLtDJi4fN0BpvQPHQSuBrRMaN
aHZ1bBcW7DaaEEZPhXaUwav205WCz7dz57Sz9unUAOyhmyzMLvwgxFlingBz1dkB7/QcaJJDkgOH
YLnEmDIQU3QdaGY2Mb4h7SyrSyWQKVlOSHEjC18mWsE/LFOA1NdaRpEdp2oMvmps2y6iDsP/FZ1q
ydV0TrN2rGXY6Eulhi3WxUOsQ5Y1Kt0NYTVuCY8J2p2M2ONe6WI8IlNezD8WQu3rEEfQDn2BGgNn
auW2MucA/AZFwmMd69b91CDE5TztRyUXnXI4jn0mEy9RYK7SgCoJuOG4vU1TWXPtZlQJtOM0L5ng
NLMbuQi9jm5kKs742ODJStmm1SsDnIzcxc+xqIz3SpQl1wl5Fvsqh+asBTKUk7bW+ObTXilNmJ8E
amxIJh4w6k5NJDi5bIFHrKNe281JLj3qYt8rYAITkwKTpCcQ1QxLOIStRkVc19IfQ1xaFxRVQJgR
LJC77MEKF1Zi35BZUbckFOBkowyidVliS/Vo3mfmzLcsJUP6Kcd1hCOxlM1io4OleRSwJyWbulGT
YVMpVgIxrZeyxyGLkCZPM15rl5N+XtKYDYQMb3+oPMaT3nuKmdSf4zyOn0kt0V8zVYgb9HfFlH+u
WlF/tbR+FrYoQAFcxb08Brd6hLPTlkqhwL8VU4cBnSsXn1SySx4CuchBlIP0Er2k6sDk4zoS8Z0n
ubqv+kbeJwJwLBAy9exmGQQqto5FdGy0iQqzIvQJRM0yQnOsmwMjQ/epu1VBshIt1YkkLphRI98t
RsDAiVqZAjY+aoIzSk2HVke/AryzdaHVRefEyuzjt/KHFvL/0mkAkLhwMeP5qzVpFSA3HICASv2x
vatKjbqOpk5CvBU7VCUD2b070gdIlVHJbbkNJOa1TSObyU7p7IcW5iUGPG0YNQgtcKFr9PLaxujm
yhOweWzHpirj66GV9LuWIKrHWhTK1hX0gnnI1AkcbYRIvCWSNr6F/h+lFAp166XgWas2wLzg0nZl
/kNQGv2VAjwc3RB07fdqUvTIlqqOGltfdf3nGLkS1BnDsF5aJB6YIhsl/w7RPf4cFQ1AmkCclM7B
qTdSY6eYA35H6vLnSgzIn0Qq9mWC8biVUc3c65CGm03jB8q+NQu/dIkmBHXuh/IVJgU3GEsILTgi
ox8jrns3zkxtY4ZaecB5Mt63UobxdYyz6tlgOtEAzcS6IlYpi7fJQMiDk1Kk+9o33Ri6eVAchkwM
90C9a8luY6kqPXzy4JCDKYaaqqaGbPudNL8k9N1ab2pioEcy3sojXr4BhMccZJ98yGSsmm35VZSM
KTuIpS9eRh0xh1UXYuBTSqN4gIbPF99Zk3mUqpnGcQJJAhbMQCs38KMrIPXUyKADe1o1jKA9sax1
NvyCeCOlMHkmoLQsFO0Uef2kttmmHi3ruwaEwXezdBBfM3zHtAZVeij73Bq7l4oTQb41SxbPTWlI
QWYvqWGXk1W09Ob1mpZb0qKEqHMj5GUZmC0d8lL9Klpt9txjCqE+28gKVPusirCVgZjqnKbvfZ81
nDUTVZcFq1EMQwjvo8pz+PEr8MSGSVsdBqpB6bSurNmftlOz1XIl2Ke+PuGTVPwz5ZrlaPybvd9a
NDJ2WZNRNS48PZnq3dBOOHHjafI+voGVguqvbcpyUn93eIxmubBmQ869MStSV8JpCpCzhEij0ZdV
k6K5SzXQ6rOMGZeyg2qPvqIfupqtoYXHlwop2g2T6BBCdxBehbwFt+ocRw9lj3JAkNvMGdMm8mIN
+QJfIW/ZIUEgoJp0qev4XBTcSrj4132sijVjPPR+1M6pF3dDfBRnYkg0rI1OLKv9NiLs2QXltDxt
VrOv2IbuUr8aj0jG5DN75xNH5LXjxGAblyVmFXnaFIvXca/6l+NQxo9CRbLSNGSNgyMx8IQuD3cx
GbBnzoryiR31Wvo2GbjjED5EHgXw6lusDPQ0o7zeSCE0UaKhMuSxJPP41aavCE5oNbV5bjmuUI/s
pl7c6WWCc362GgOh9zxm7kiAGFBFyIj8gt9XD5z8aeSj+CUObGzS4F5IM8AGYpgWlquHvf5VwFBx
QWhDwTtYVXwWEBU7x8cz9NS4rkpGuQrFnMU1RN2xMFuncCkUlWnrduPQoE9Fe8s5lW4n+Uein38L
EeQEZ569E4/3Whk6A5JqdYXzg5Xr2VedUAt3EurRiUlXOqNIP3W0Wx0T6hFjPjkWMTs39EOxkO2y
HHAjAJ9vo0LH/eNBPHEja5F9QFiHEODJ86JeoeULkZ9MHrbfg84m8+NLnHoCl2bq+5Ukz2edoMcx
9RSNRn09hHQXI4W6N+Q+wzF4/dg426cbJL01c6+w9oM5I7kKZP/7mY+wnCJ/s1Zqq8XMKAHY9FSo
eMraAqT9NJEUlYc3eNOj24oUkA0c8PpzLuGh0DVFu4yrTIOqjSN4alhTSx+638ef5cRjqa3Wo7wO
IiZmm3gC2+aNmYoJSgRQoUVaCLaUFbFrWFP/72pSi7rx/dBTDTOSuA0KrzMViON6YNqFAvVXwWH3
6eP7OTGD1maQdpIAGdbKUmSM5W0VJDmbnaR3kkE6Z8468aZba4bLCWV0QpGbquKIxC1qCqdJAO1/
fAMnHjRtmTPvXnSmP1ALMPTcqyo4EfBh7os6sy6adJg2wxQMZx6DE8uVtjoS5/1A3jmney9cOqRi
Kw5XaSBcBuU0HzNBo5i2cFn1TmOL0/vymedbOTXdVstIPmZEyDV5QfCaWD0kZsQN6SR2NhshVedH
RKWEbkr4VDn0DpD2Uer5BcgqyHe17VdCcgT60YBB9qPkR24WxUOhchDeNHpfCzuCzPCL5G8HauIf
Q7oSAG4vFK0qdlNJ3kpJgv2jMUY+MKg6F/fg7ApAKIYa+uQVsN3ciUnD2cyAq80JApfsrZSUZYCU
pya/c2yb/jbyu+QhnzK6TmpeFfOZL+TEyKzBCkh46GalSez5BUWQNJnLbdm081EhIt2OoySGyJae
SxA/0d94q5+/m2S6tLBxzDIiEHD+rijt7TxLDceX+CoVelSi5pA+qQHE4Y/n9Kk1V1kteKIeTzDP
aVGhvzpKZtehP0L7VoamvzFktLUkjFvb1AJVOhvCo6UlJIHwtr75+PonFoW32fjudhMJZvI8xomn
NlSyUF9kDhDmaC9naXSmIXPqEqulDa6PaI59Hnq04rq9H8mi3WaIAbnWudTkEzNEWS797i5mM8fD
0wmB1yrkPQdD1busEcmxrKVyP1Z9xwFQFV7/3ZCttzMYfTi5mzB364j4n0HU9wiGLBuIpOF+fIkT
K52yWulCwOzzzBHIyyg43Ugk927MHLB22ybzzm/7c7NPPTXbV2sdcWUaMTxsjyQCTC7iciLwRi98
RypUdZsLinDZgXQ4NGJ3LfHg3xh6lrmGVJQPXS5Lz8WQgY0LJVLZAB5iq0KI0or3wRDnHiJewS+9
NISoHgbJlzmK9O3ckgjGIRm6J0xyZDRBgnyl3YUFIbAtbFW3B3pC3aNPridJe40pwXLCjVpOH4Ll
9UUAu90gjaAr2ACNepjd5ny9rg9YxjViNDJJ1yCHamTdmXX/yWijamtwBj2znTz5uK5W6TYtC5QM
MqcAc9E7x3kRk2tW67aeFrpTpXQNwloWvRr207avUuFr0FSdrWSp6H08N07N9dWBtej1zJqVheCU
GcET2sf8bpar1JY7olR6EpEJPS3U/vvHV3uzi/1mQ7aGFxiIaYqWkCMvbQ3x0tCbwlX8fPbKpq73
AyLkXas3xCQrjexgZcvIn6AmSNiZuvEj3bfp7n+2QsECgpnUdqfVIpTZUXUh9M9POq2WpUUYO5qc
yg7HcKiLU1GceYxODNUaiWD1ViMYUUdoHSluLpHPIqSLHEpYpn1poyS6ncmnOPO1nJoZb6e7d2vQ
NJEFmhFaAcyRs7iqTM1OBFTwYpC/dBH1ROP0etJchGkY3g1JhjA4jBsHLta5uz2x+Vq7xmNYlJEg
ttxtC+lwipAHZ1EgnnkJn+rEvJUf3t1f1dRWL8PK8AIJbThKvsgr5qF2DQhxEK9G46IURtmVszlG
c1wZmyVD8swRa1nHfzcJV0uuKM1R2ZdsY4gYRdLQjTlE1JjUpFz+LyH/pFzjxJK7tktSdIrVeRJC
z5gm+ZGUifFSbPzXhrBTAoVlpP4fP1Bvbr3f3ctqyTXJmRg1GFteYiD+qKxxulVQY14MdYt/ofDl
naml4nZI0Q3P8RjdotcT3EiP2PLpZUwbg9r+piH1we0D0ukmTYZqBeX7X471aoVTgkBpJ5PXdVrn
8a0vUw6WiNOlZaJJDx+Pwamvc7WERZNZdGXfRV4bJtauFbreDvEGXqsdKs2PL3HixfamnHo3W5sh
FUdDibhEEzcHY5DQ4aBY3cpaZu3UEh9VEkgg3uXuHBzlxE29CWbeXVEg9W4uzTby+Ppa3C8ynP6y
Rguvl9mZndQp8c3aAaqMBG6qqUWFyhBCUm2qbNdbtXyT1kRHToGgYKIq+juuW+1psoeePIaVrcE2
3NYGetZRlRJXM3A/ztaYOmquo7ZPmXd1TbTYxyN/4kFaU046q2oHmkMRxyeNau5AYN0UG9O20Ony
GBFY3n93neV7eDfewPoF2QhYv2uJaMSgyKaLubCkbUg5zQ6zKT3zyj/1va7WHlh3aMSg9VG97eY9
nEbMCD6ZgvWQZmeG7MTK/QaZeHcrBd3AVpoRJ/T94JNZaqmX5MdO7scDdeoGVguOpPdjzqzPvVqP
dIwP2GV8mTeEOdG1/3eXWK0Z5AW0SpeiX4rzgJ6SbBpXTTlfm/DCz7xeT93EaskIrKkzyZjgJkLL
vC6TAolZUc83ABHPfQsnJq64qn6RmjeDKbAyL6j89sEHsumWYyLtdbEB6ZH65wzWJ3Yla0s8H70e
u0SJPXSWd3pTXgUxgAmpwFLSlyjgddU8M69ODJq4fIJ382rWebEM0Gk9NacfIOegl2OjkqgihNaZ
S5wSEIjLaL67RhvIUN/KPvbiGB3fIIz+QRwjkhV68PvD0LRwb2nZyJQX3CiRQDaCgTjUGWaX1ECa
/vEEPKXVXYNszFCjLJBzjA6Lhbo5WCZKcEmTpCe/KspyI09xve/JsbdQGHSwJwvpSeuassBiqSqv
7SQMB4vQJdJdOXMgjUs5RpiBRAHl40/4dqD/zXtfXK0jhRBpHO/R7CpdtUniWbyb1I7efTzCZkpq
l+R1FSB8g6hXJz20USb8cXB5t6RWYpqE7+kg3ZquSIskJClVc7q9RvWlCyRz12qYAfvMH120l7OT
+fh447fo1CS8qIfmWPVZsymamZ6gSrYc3cJjPwX6F9JC+10WKMm2C+oLvsFq17eC5ahRIF+NIvGG
9bk14sQbWVR+nSgpmaRyKTFR6P/LxMJCJSMnE92tWHNYnOUfwlxydq9r68ycUFeumZ8dpbdffzc3
UWqGiTmGsTfMFvF/KqmsF1GViQW232ScnVHsMHiaqW4R6yVkl1JUYN0MSaepXUWLIofjI5IUEBds
MyPetNLGGEveqEOMG6DGqHOg+dbbMGC2fR0EVKNyxtYWgnR4ytIJu15fCP6uTcyGND3OBVhwjfFb
2Ps1tmTe2jdaJfTXyJqUu1SRxpuu0rVvYZWHktOIcOxt+BL65UAbGp9o25AsHCuyf01OtlY4vWAN
nwJaq7CFS73otkLwSpc0Lwgt8OWrvJUWgm+2uP7kmWhBRS7BJc8tHH9g/aNjTCIK9Yj24ehKUUII
3GQaqdfNI11BwYAVRuCilBguDCERL5xgZt91CjkOSVqC4USj0nytSQsEA00+rS1UtUU/QtTEiY82
+8+i1I0PhZh9agmmOEjCAOPW7z8jPpg2IP6L72pNkgGEJJ3g0rEx5GMx5KKIxTFUiQImrbR0ub3o
W5em0tGPA5/MCKXzu//H3pntSG5lWfZXEvncDHAeHiqBotFGn+eIeCF8JC95OV3ObPS/9zJFSCn3
VihKiSqgGt2AXiSXuZnT7njO3mtHaGTUxm0qbNieamlrxtgaV44oZLq2Stv47HSNeQDM1KzT1G+b
rQ6GmzgwMFGECI+jInS0jpudBWs6EmNfeSufnSu9LFgMsEIS1GetKJVPr+TwdcM1wsnmmmTugU65
T4oAoiEndvZd3IynpQFXiXTEudBQaCVqPO8CTb6UtXI+y5mbJwmWuRevvMXO7v1M6CIczTR/GEXq
EM00+hPYqGX077qqm7LVsCSAlfuZ6bHkcqlQKM7DHiaw1QPoPya3JE5jbpDl4G6Ui+nSmqTzTtyE
o42fZ8OokoMwBv+uNmPxRtqbKbZlWxTkkhZtvJu6kkCeVpW04u0Z6UVoE/+MxMEn6CB0k663CcuY
x1tuGXge01402YZbiLOgCi7saZuPeBota7DMdZ0lhIU6qSfORlcsBrezUSc/PSVFvHKJNxBmkN4l
2LDEmW+UWCL0etKt/bAsuoFXOZHluioCFFuQ1csn0dlAqqa+C76OXgC3gFr3qgZ0dOkHM6TjXAYe
KBCGIpEg9kgeXwsbWhjEFY/w33IM36r5MpNN99jqi9hoEF2Plas0W5luqweHgRYaPAHf46OPtD4P
ozDMYWVR3bjqPeAqO450dLt8pXly3auaL5QV234KsrS/02JiPEJmgnfITGOaVnlZ6m0Itja7cCun
/xz3zXBCmxGeJlGITraigxTcJKLVcjS29EBpZwcqu6a6XG0J3XCeB3euI8aCBv0rLo7uprwRdwRr
eS8k0uZs1BnZoKspIGJnLboSp1jb0B3YdAG8ZFbquD5LxknkG/yo7VXilOQK+dQ6HIz7AbB1RdRE
H3bYG5KwShfnCB0c81utmRCAUbEp7pBBY0Sd8tSH/1xxu8xdu1mwJxw1OS04nIvFPwr3q3xwZZSR
Rb1FIKfStRbEzrJpKCCey2LCIAhDOhVY2ReD5aUeNBwlskVC1stZW8+WVh9t3TgF1tVCVraN/eoW
mwwS70H3TnNrzP1NGhTdyzAYDohEw1s2swh0WjvGSOPDtnGZLbYpyQLJGA1BN1Abt7rxbLBbH7B9
XPsrc4qTnYoJhjz0/VLba/50pIJ1quRLEADviIrR6OHrFs6XwFY6y1XezTyhZhh8bF9oosKidfgL
GL7DybQcgzMR5DgXuu4f89JUN+4La8JX7oOtv2LWN8gGU0JeVwUjeY7mxB+hqpe9AoPQpk+OM5z5
BdHYuisURDQ/OJlMLXkteD0jAQFP6BqluLALz3qO0wR7xJABlCUo2nT2CZJ6clJSFifI8oKua6k7
3lVNqrbYVPqx0jlJzyZlmE0UM2Q/xBxvOnoFbUkaTRBkJNzMhUHULRUZonXm0ZQ7ONgXDRkZF4U1
GLeiosO45HpKVIdZuwzFjGiZENazitFb4S+WdNgY6GDeLkm4cmyMgLXxhVywviKpB3kR+qnmoo3N
DtD+DDJMHKUSQVbeavmiZWgp0/ZFTm41Y7GboU+YfQ72IpB8uErkkBuz2FYHqorHECeGbDTXlTaG
k/DJgDG7vL9GhTZepwAQvyaV3c5bv7M0+D+5o7qVbMQ4c96UwRyyjeu0pKoE4ACPIBwCWT4BNx9u
l6osziGyENWU6MlSh2VJVkwEJkEbVi4DZ6dX7WyR5F5BAdC9Ke1XQvTC2taY0J5T5u4XDgPKDAs0
xvClsjZGZTgkCh9u2eTlSg/ioENk4cV7uy8p8NHF7U/pZTsh4i1rS8VcA1aRnYpB1WU4OWZ7/T+C
gYHBScHfDmVWPKDR4aOlWlk//Pmx849PXfiZ35+6sphVstfdYJv5LFaGMJ7tUbYXAWvXvkhim4YW
O82Q98FPahR/fOcAzfn+DVk6pzI9viH7UX2VI/59425L4LMUz3/+J/2gEokb+/1bjLrdpjZIwq03
UAkrLUuPoDvlG1cY7VPnkv3bdgPB0AVx8GS8uFEnq+npJ29+/Dv+z2M8zKH3b66jDHU1KnfbwSDz
1DH01TykGFjy0VqZiT5E5uCItXaMljJZlfcS9OnJ2Iw+uIKcKGdcqJtcHx7//OP86Ov9cPGeFrMu
6mF0t/oI+ddMBnejFhASgUjhheJNXpG3AT2FQ8pP3vGPb8ngxN///WybXe6aOeYILcvvTbxBkVVM
nDlYsPYo9ad/bRx9xNsbJELB0h29rdPZJNtKU55xnhyi2hT51Z8/vB8M1Y9UwEXGdU56BbygZabi
ErgXcpqRtcaQSf+1d/hwAW+zwsDNrPtb19fuusyyLjNplAhXZn3/5+/wg6/jI66xKUpJn8ym6C8a
E8ZHW5xUU2VscIJWW6P3/xrr89erFJLs9197rCy7rdNJI4oh/czFda8ZI/riIn1pCFTf527n/UQJ
A5rrD2fYkaTw+4oCaepKR4if7uIelybRH8mlF6jhgu4S/KyudXeWC4VOtVl5hu8MbI8iO8JMU2JL
2TzuAxm8FaPizCK6/HSIJ+M+K0ZYAaM1Ria3obWfoFiwK22Okr4r1uigSceQwr20uqneCI/+qkst
GpVa6e3JtVOrjqi6tUbncdMYM5L1wJQXyWKIrQVQ7iwGv7xq+3k8HbR6WqeeXuwLCdVnlIJdtbSX
dTlmxTpHnh55PfIIbp8dGsJ2/slA+0H3iSza9w+tSWSGbE5q28Yt8dxzzlxXk0wjjIttZMd2FpX+
jLk2z7VDKzr9OjUMDmR+mv6kvvELKvsPFkb/w8KYm0ljqriIt8PYHjNNjEVe0Bm0FOxUsjk9w21M
0DcyMFAYtu3jYA5F5E5uv/WreuAGMecGeX+Ocx5k1KR/8rF+sFx/BGZYaUI4ozamOyUJDoQ7VF+h
3zSjP599f7yCQHl//9T7nMjJKWb2EcgGY02mATfrudtw8f2ZtAHP+h9NB1P/sOD2mHpTK13IxLSs
IOJLnTd1QlE9sLzkOVZocqtsGfHTNssxjib50ruojLMJaI5pLjOAKC52sa+S7TJ2uC/bID6Lk15s
KFDgw0yCy8qW8irvqmflBGLz50/mB20u3PvvH01axUnZS3o8S7x06xGp3gpIyLj5Zr1eOu9SWe7z
5DfWqSSLcxcI2jEm0AX2bT+4tIxgOkcWy9SL7eDGTh0nNNvA+EnEyA+WzY9oVj+ZFnsJeKixX3tX
gUtksE99dGUCkYx4qPZPytY/WMuCDxtAnuhFnrimt02D+TKwzWqbB21P2vgxd8DJt6QfZT8Z6T/6
k47//XfFrsIfekNVZrzV1TSczmjBgMTo4wauAV5DDB7fHt1fAlaciWdVtdVb9zEgnHbrc1UTLpSk
3T8uhlfV9er1bySJt3/b9OXLYyeq8uNrju/824vaf/zy4+S1ih67x3f/si470c1X/auar1/bXna/
EnWO/+d/9Iff8ZO3c/36b39/Jk2qO/62hI/1e0yFobuGQUrF78b88U2+v/j8seDFt3359EeIi3++
9hvownE+WUDPrV9CJ47Uas5w3zgX/AQC8i+sVa5zhKqyeH3HXJjupyN1mrARDxA8hGRe9B1tefwR
dAwvsGBgG1D+3b8CuXh/gPQsz3GJ2jkCj4CmE+7zYZUxaNsHjdPbkcelOO/tNhyr9HNm5U9Fn5Ks
XBnTRjY/OdsZ79fNb++KERrzMYxyE+HM+zHLfxDunKVOZNQ4jjvfO9oP5CGbBdZzW5zPR0FI6Voc
ZeVlQqUJFQnIwFyl2LcC+GQ6FDG9zOxvq9Z/xdj+v4yR9X1Usrn8GJP170/93876lgvB6y9Tbf/y
b3//5+t+G82640LB8m2KQGBFGLO/jWZym2D8Q3VxABYf17xfR7PzyYeSD4n7F6Y3FYx/jmZ+xK+x
9SOwnzlHw/7XaX357XTBivBDEceHXec4sCDCHKH0nsWvhd/yfmBp/VIRaZpaUdMlB2uGHDdncZTG
1gKY0MStmWY5m1J6Exhg9RZ33A0k0ESWQ6Czw1XSWYx5NyXuvlyYD63jV98Oav9/hP2dmAHdhk4G
MAfoOXieo9/px4Ptf16vb9bX9+vof/3t4bXtXhWANvaNd4PvD3/lb6A2Qtx0i+URoze5QKzV38ah
5Xxi/CEy4tMwGvVjq/D7OLSsT9DeAj8gXYM1lNHy2zi0zE/kzXC6CKCeHddb+6+Mw2+paP88Df/h
B//9rsy+aClZ0G9IitihZeQgn3LTtajqZSc6YYdiHNJtRZUQZMZVZg/3kAhBX4AcxAJ90K0Uh2tP
ArByzhFFhh65Cn3QnudNK7/69A6Q/NlZWBDrwHEvMbfA2x4sRZy0kFlFgi84Nhrn9oWOPGydieVN
OskXW0vLzbz446kmY3iPx9K8LK7HGpZjQbroVY/kb+UNlb2vDVmvgg6y4TxCqwgC9OAqEMAih0o1
18qE/pZOUEKolU1bXFJjKD1jWhlltqkmb61KyJmFb2+CoXzIs7S+tAVgWQelTLgIdVvZ1mOqxHlZ
uNd66g2hQ8fNavyjzzY9rwgUXipx3wXiisjnU0j3Z6kwt7jo8dLmbX/qEKqxGhyudn5WU7g2M7Bt
HhofvTfXZaufEWb8RjRmTCMlM5AjmqdFv+CN1rku2tDiAWL04ajrr20qH9vYPU/SqQWqrBE/bVO6
9yflgHsaae61/p7U556M0zk5LWsQlMCVVqRenFh1kq/iMrjJY7mvUCj0ZrJsi66aXlXb4B5HI5c6
uGXprew7gxzzPFmNpf9Yx9M+zolFNSMSDjOCJEL4fusx9i5KId/6mfJiVvcIiqgohnS76gt3IZKu
l+BHMygekZXq4D7bpKPFSEMvlEqzz+mEFyuw6Wpr8wjDvrVBXOrTDsaTdzMaT145Z6s+bcVhFulN
mpgLyt2yqEOnU+hq+Y77askehFjuitTbtiLhKfduvG7KqbqcU7s67dQ4Xi7H4NxBG7UDVacvLVL1
LQCskDbi81BaNCpA+nWpGa9tZ/AOQOoymHpTedIa86mn6SSyD9Nd2x3jxfPOt1c48qGC9lxp9LCm
VB14xUWetbdA2decCuHp9mGm3oj63Igjjc7qtg0XobCl64otbz3QJ02Tel+Bflbz1wbrb9430Hbd
VUv4dFcaW0VAy1DUJ01irkr9ywDNjx78Gu/fWovpQxJxG0PgbDKHyRFcTr7ceupSTyecm4eMC1Jw
nvc+llZMqtY9Btgz/PRrulWAqDXjwgNIRsclWeueWpXDsFV3vyyP/zk7x3/DMzQnzR+v/v9evhDH
+W6x5///trQbnzwf2D9rNIQ3zgbHWse3pd1g+Wb9Ro0D8Z/DxFGs+X1pt4FtkndlkAd3PGlYR83v
9wMzP7LJcTn+Ihr2RD07f2Vp/6XQ+/uVnWOyx2GF5CkSRXSy194fMXClaceQgAzDTaU/iSHzLtE6
o2lnfq4WnQpVq2S1jzvPvxs82VHOarS7uKlPG0sH3A0hKejmFf7vfVbgI/Ps0Q/tYRL3k7IHKHM2
9vOl8eGoY7jJpuEZb/nXJZED3fX5Kq7lsPXQla+nPkhRqFb5Xrp0wYkXqsIhsdVXZYivzeR/qUem
XVlZJ/MU3+luam3wOmPCbtSJ4Rfaigl5V7tGf07E52scwBypFghtwId1ORYPzTwMaxo33sE0q25r
md28NgrDW+PD98POmLpnW9Ov+SjF2UAfZKxQBQcji2hpT4LkmtmkVuZTcDDgyZftsqzYi/DrjQgX
Yg3ZfD52J50ytM2c9OV68d1l040qWdeV9VLZCyhiAifC3Cm2vZ8Ot5msr62kfolz7cHGgcWTFs6b
NhkHnx7kLV4AG3HtuAsqVhBEnzQAi3o5gMUp/4U78G1V8M/Hy+zv77L/+I9dk7ev1fFG2X78Vf8N
5/SRtfbjSR2+0rnri99fH44v+Dar3U8QxxH+gcr9xsP9PqfNT8cEVFJyOMdxmSWf/Lc5DeqRI6XL
3ZSoSp+EB24vv87p4BPhmMeprpsmyVO0mz5cE/7s2vC+SuNxbWEyE4iJQNFxLc/8MKXJ+piQ1OK2
zinQw8wuYTz3D720T+JBdRtz+Vkq6/Ex/K6L9P0dCSQybfCXHFQ/vCPhDtWYccUK+8a8Q5z7KECs
ZFp228b9jRn0V36NQDkerYegd551S11non6aCzw1SrM2qndeqYwBbC9XbtN+rqxZrtsBmhQ98Z+w
6fh6PnxY0ujI8+FwTNQOX+JHQ2w/J7GrA28LVTIuR0sLcgi3yc9TEZCtwndablwbtVXnd+atsvPl
KhcEUaRqpNS93M1VSW5wgrF9sKAs2pCF4fAHGtZvsz2HZPnFEcBaMgvme2s11le/D66UbUUWKyp5
Cal5WPyLRPjdusmtTYuLJFSdZ62HPhnuaOdakeMVc1TFYsfukQ3rOJmfJrM7nwbbC7ViSSDBG+S/
GyVAeAUnhJSIa1PVMNCU1Wxx0MOnAPdyiuvfi/TehQ/mVV+LBTL+sEgOuW3K2a10Wz+iIWxcNd2g
XQE4dzcB1cNNUNYW8imEAs3i4Z3u9TXR2+eUvv1NXDTpEJX0K15Zt/LXtrIzRHf0+zsTWZ6Dxl/3
NbBGnrhpfSU3aVE+pJ0d7D3f+7zY9Y3TEoueGFxHJ/CFuS2ybdbrUIabZTll2wv22RjfG9PR2D8F
BLge8Sd6kKiII4m27SGdbPSqadew1g/B0Nwlc6FfL0M9rmE0ktOtDdoZoB3zKbD7bBvP1pbvL9g1
VdVfJHqTAnQqnTNR2PsizV5IZy8uZRCLU2QnvRER85RCykLmktOM3Wa12A7zyHWla3RnD6MIkQai
EfvEn0EKCbmkN41ZEqEeI2No0mzdZShRBGF4q27wQ2agfSfyYovYI9gHi/mI6RxzYmUsqxniCDte
WawNaV06XCPWPQ7qqGwVHOVUVaClUbwMedWsEX8SdZw7wGRkX5/JeYAJ6cdvmZsmL8nkPLZzJ1fD
IIuMIPe02yGBqK6WuMiiIuEeo7mM0AxtTNR4CuWRQStFDWmy4RTyXOLKfzR97R45kXVhtSI/XVKj
3Zqwwk5SI3n0lkp+blAf3YD+mHA5eFykEiduo9pK7DNim7S16VGIRhuUjqvSq8uDiuvzADkLe3fs
7TIg1iGIPOLtCi/fa6IuIwSKBM4rAXupdi9S4Nm3nfAyHo5D4wnCyqpuquw8jrt6g2rKeUJ2L9da
MzsrvZ/Uxp7SywqXwtpzCPHIiiDYsfYld40+XVc6DJjBSuRGdfNOVvFOpGST1C4NNWV0WIJVLddJ
QkdFQcTymzG+ljaJL1BUnC04+upc0wMgaaY3fumX2L6iQQkoX6UFUpQhjbeYWovQC67asu1PFM2K
sHDm8cwOaCuGkJUjaXpoJnuu7tCR+ic5OReuocpVLRV2bHQqsTmfidG7s2frxbZa+5SoKC4pld+v
sccuLQqhrrtCD0uGiVZvLOXbW93leDWOHtQM6GjtuhWwZvN+al6GCXdaomz3Sxy398WMhWNOSxEl
og6QQNXCXSVjDFOn7B8Xs6jPDTIvdp5yH9BiZndN4rZXLbLEcy5XyRlLkFhVQwvwMvHLdUt4+0XZ
Bej4qtm89JfJ/zprZbYVjNWrY2L9aS1KMNYZ0FSvQltKithMIwQI4iDgL5lx/ZjBHoGlXnVvcYp8
W8xecuHYNS5r4aG5Nrvqc1OnX+eCpJai7667WTe2KQWEk4JrF3Zh/aJLxlvNtB/gO947wGFxsQPh
OctlgxHJVqa7MrPBuEbeNh0caRp7B4FLhIBrejWm0jtBkxXvaiNGikx8kcKiWWMpCIeMSkXhAalS
+HlOvC6N58gzFAgJD4cg5VrKuIjWrJ1ulfO24Q5vhk2cCyes5qa+wFiBq92amjpCt91/8TgGio2M
extVTZr2OVpMDKUVSkWerCrf7LovdktnWmvdiL3s1EuMbefBr4mFfOFkakai8asTu4Z0OgU2VPrA
iz2yH5IKkZyIo4EKhhlO0hDrorPUIXEozpTS7aK4Spwz38rqq1jJ/IKm2LxLJlvbJ/FR/pr05jMe
1oarot/Ht61HNARlkMGIqrkez2HRpIduacsrQvaMNcN6T3pylq/ytsaz6qh5o+nVEvUpeW2Jaw3V
uiA+EILXoq271KENpziR88QkSWdjVNYBWrTUcUMrqBDOpmZ2ltdB/NZg7rxUsTsGG6MkLohZs9F7
bSEzKBvHEBg0KdZV3qeI3hcZnPZx+jaCdb2vVBusNfb4x27wyGLp7bEOQdv0xLKkeX1e9269HWVG
i7oyChktxVBc1EiznrS51cMYM8FusocbsynjQzp7/UlCFsG6FtmyroP+NYUJdd4CIVoTEGdsEI0d
lNfma5oI3WULt2zTOsWDghoWogUjBESjs7mbRamvEsIConLyszOp60k0l4PLMkHBKXRkoJPYZEKw
IrYDaKePZ8CCOsx3qE1fHNKxpEOITy+DTVA0F2m7iHMUvt1+yONTnx3ojJNBFtaYkUpAdmySPaCu
SCo53tReUW+0Tox55JOdfR4H+XWHyHXFhIhPIZFYDxbnjlW9lOWF4zf2bu6dHW1MhQ67G2cCeTQ9
3VWj55826Lf3uW3Eb703jaHPjnGitanaGXatdpWZvQlCz/fCcauTxpDBvWgZpCzZ2kRuE+KBRh30
rB6ma1Rm0sF7oHcHn3D4HQHefbKKrVSuZNnamwXjaLS07nRmN1oDkO/NlMo2wrRaAAUU0+XstGAT
pdF6UacnZyo1iMqRZhCBghg2WpHNuBzoeGa1Y7Mluc75iGEzkr1Wf14ESrhmAVbV2mN8kk6xOk3w
PD0kmlgQTvrNCpA5poIBMgruxX6io6uyQzlp9ZMtRXwyEjf9ig0kJrukSCoModWIgn12oQKn6tp2
x6tu7NOoLJObsTVKXBlIJhdU/dvAwmtZxQUC0tHRIys3u53P8rPuk2OQX1ZlJ5WhWRf+6LtwJ+Hg
2K7fHspg7raL412K2AhWciIrzfbzV8du4o2jQeXz0nKX+5bY9L0mwgQNAtpcZBxcSKuot1APjggd
QaYK49yY5EOOhOs0tePrpVTe7VgQ6cPyUh7swXwpq7E6tHaHiKewQGQNgPKGBZs7b1vp6kXRRqgW
nALxMKJZ1qESxml25WmDvcbE2l/1ft+ysS2+f85Omt0PPZtnayUVq2PTnHQ09DOdUJkyyNzX2Grr
s5ZQgnshkuDB79AcQuAJVkuCcDyqs9K9TM1yvBxRMQuu/VOK790L0rAa+yEsRVafYDHB+yGyz546
hhyYo0QnQ46saUl1bswJB0JNZqzd1WVsFLd2q7UkwB290tTAtuDRDiYB9jd57Z41SEEpsWJW8TR5
alnz52NyOijJQOLo6IdNpciaw2uxcSBXs9KJVeFBtnQ8djJkcm+16peIW95L3ruPRdzdzlV9hU/J
O5O5/1y71iNVgfS2OlaZjcQ8y/3iFgG+dihE+hmgX+dSWNYRlxp5pI9k+CC15zRZMPhGRNKbvBlG
cvliTI9GXa+kdICtxvC0ipmA4CozqWo3U32B0vQGNJS/oX9NMkY7kf6TGDwv+5JvUobZrM5qqdfX
tUlmFdJ+HXMqNiK7il80rLhh3U7LauC4Sbwzbzun7drRk2zVsIGFWYf7MLFiWMJlW9+6xKWc5m6s
bR0331D/h+bVDJDE2+IMbkJBhBNFyKVvIMdii+cw6puXupAUeO3U3oyIGcmv6ugceOMmq7FRyKRw
rsepfqHXZobxTPQGZqBVp2fosJ2jC8O1DoPs9HMEmtT3i8Vae4n3FbxSu5uUmNAbk5gxym6TZP5y
gj2MelWpqRThgBOVI6g4q1UEakgtSmbPuJIVa2Tl0h+2YZLWyiouATgWodGZybEO3R3ayQPTreWy
euhaIsNwmxFKMPkvQVc9LMhw9WYZIyr7Hv4BDyn9aOrDU5Ifz75kKNyYZNXgaPBNBurkKHjRyu/3
c1/ZqwoLdDTLbpjJ5cQHUUJD2/VNsAt6bTeXlIlCT+8hQhXZWDP0uGIucfeW5LpzlGqxHIsKhOTS
OeyJFM8i1epfmpbopmnaD4XvkxAjpi/jOATkPJjBM7rlJepUhZSbExK8agmDlIymzZRXxZbS3DWy
0o7gMOtK5cFTqfQb2aXJASyhG4qFa2Q3ezcizbqdScLQ56l0xbbhSj4V7l0X+BXARYFDqJnP9eNK
5wXQFtMsnrZB4PVAQm2f5DaK33PIUb86DQpj788kFWSmV0aBWb20/VLc5Al5Zm3pAPxL8gvJ5IvY
WZawUlAZof/TqRF8sqbHp9RmX9z5Xs5g60qjuuCybl4rj6K2K0sCzKb52qm8YuNnXvulMnNuyX7i
bvs4T7c66KjQzo5XzYm8yS5AH68W7kt8vmGD8pTH5DNhka1nkSk60nokf8CahsuhLvJiwwCCMpeR
bTNxBNanU1ToBOVyDwfAfx3gUDwbS/B2ktQAqgHuXYUNycaLEs2xu5wK3P+bBVBk6LMuLjS8bqwq
1e6PVqDTwXLnPe6e+NmbuK+7vuwPZIdHS523DyrvD16uprCu0hliFMleFfdzkuDH+pC5WU34m1Xr
d60Y6m0sde1sob6x7waj3XgKGKLkLvu6WHP9vFgq26gMuf9fL+f/P1lCpOf6JyXEqi3F49+O6TG7
V7W8JhWXncd3FUVe/71PEJDKFRgWVX90U4blUtb73iegBYzXGMkNggOX4j+v+bVP4HwyPQexi2WS
MINYgMrcrzVFSpE0Do6BssfsmGOc7F+oKRJA/b5shqTHco4J7pQ2iW2mO/G+UTD1dAq5BmW/VLww
LE02G0NcSP/M0BcWeapG7ZfjGS8PF/KZ4MuqhTS6okkmNDF0HjFgUfhcIpuo7sekG427lkYpOrV5
KZ1VVSjEntMyesm6G7jorCe/m44ubNn4+9qVuF7MgYIQ4Y4FhqnJpeBy7ugTEOmgnfU33ZCj5KUu
9tF+kPIY86zJe41TJIcNl0bmqnQyXCYI8ayDZ3asqoK+zD10avGgkjQnWbUPcCsRYXEzjqnLn+dw
RoahOhV7AFP9CGnOw8VTJaaxM8RgZlFTBvrBn/1RobyG8rwtzFad+MNoaSH8enedeL06EdAObvQi
MM7EHMvIpQ7AdbH0h/Oxj7NzMVuyWfXZQEVhsbCChy40YvyWurnm0+ef4wRbqywqTSPbYG7zlchH
pHf6MiPMrRqDeqNmZbSxtbF7a1OWkRNp89yjBqS9Tv6hCERkjVL5a0jOgbVb7FaPT3OVi2E1Ozq0
5UbnOBm7KqW6WAfi62jrdLFBlwcXNO+dlCPBiKEpHWRyBmfa/aphfh7D3iuH5yrXvWfY9cu8Gsqc
w59zxDIQhO3tkhgJd2ihsG5Wg4zTO0+zCC6FVj550aDn+XnhF915a7bk8pr+MMmVl6LzXaV+Nw5h
ZhjmqZvX8VdT9fEcilKY96bSSJHFXkS8NgLBXeF6gPR4+PSXAXj3uNALW9zhm2PTY17Ud5lXJE9l
CtMdh1rl+UTOFctD4Su2gCKpC23tzfYvb63rrN95iRHM0HXnchkE/OmqRv1FvVR604aOlBmfuG5v
4uOqKoUMO3aNE0C4cxLWSlASqLMMnPWxCnczLDYfrfF6MIJzkO0l5/Vsj92KehBq7nPPXfInMekU
d123kgTQJcbpQvHShHvrxjddoBI602XbkvEbZ9wrVAPLMjKEgBA+OHO51goNkYPvltskrpbLmSwY
dr189L62CVH2q2Vq1bKyywKDEoyb9EYLTGshR3f2n0U2aA8+7UIrnCmbPvKR5quSFLEBeKziPKG5
g6Oteq6WJ3Wc18aZNQ7+RDkq1rOokjgDI+RFxr3TeEQx52Csb80xLYaVZi3KXzkafekDZZmeqD8M
lEVE6kHWnNNWm4iZ5VT3oqPvQAUcaMtlThTfg5ik+RzEhXqlEt6QwlAXPLY5p842jp8Lxxg/S93M
r8H7WvN2aPWShNIprcctaEBfD00j9q/jAaViGHtGCznbmcifnIzZLUjy9VVwdDd3lBl8OV4FQufk
OXdkRnudGyqrrx80oHzPaeuRAd3rQsH9MPSaPGjwq7fB5HDl6MgAO3RtDevJRxb/Aire/mJ0w2JF
rVBy4XePnkMtieafoO5MIHWapHJdJTn1wtYy5yiuAfStVEy0YTiAeGm2AWzvUAquazpLGN9KzJF0
GmJAxVqTx+DrZw7IazV1zXzKbOW8FXj19Lpoo7xaxngmeErXOjdCFOOeetCFmGbm8WqdLfn4zC6h
lZFDeQrVim7WJ9r/pu48luRWtnP9Kjc0hwJAwg7uBKZsV3W1Y5sJgk2DhE149/T66uhEXEmDG9JQ
001uslkFZK71W39TmMI7bK0YS3MsxxpL6nuv2MOoX80QXuMpVPTfYs1UDzmjh01AkiA2XSMe1g3x
/g/VleTw+hfCupyPcZ7Hp8QHdAw7W9nPptsiR1kKoVPStZGO5Xh0B+B9IOiLUO+Nfr2s97vi5HqF
XEK3oUIglBl6N/yBGwibh9t0DX0gJE701NEOPcmfM5xyt2ITTFPzBwIoCo6kS5z/gcxr70Uri87H
29aU9k7zdP3Kg1XR/UdzYPPUZolDf2vPlxQaaWr8BaExS6q5Kzt/2ZqtLE/dumnaG2A5v11yXfn3
pMjBiF3THbxz6tspheSNQXDKyJX95c+uwI82A2AGhesO7k6jWf2qO8X2rFSvGZGvyZFic9dZvse6
Lt+d0VLjQanEPSeWgUGgzvrx1yCz+XHi22vPdu0SPsIIT35+PcWdxusUZAhtiigZpfz6D/PIPyWH
/6ceq5vK6qH/v/9yv7X/I/1vIOSwPBQG9H2iN/yvuWhWPaMY8TK23SHvb3i/5ZFb2400d0hjM6/t
CLCpPq85AOz/fGL87zHK/9v6BO8f4v9nJvxT/uzG/j8NgfwP/z4E3nV76El1OrxMgcj6/+lRTfGv
hos00LdoBEBbfQ/k+OcQaDv8konQjycOseg/+lz/OQTCOZtsGp7Lq2Uwt1Hg9D8YAk0I7v/8vMDt
ohLhb2HivMtl/+sUOC0iLbLEROqcmAVQEAHmO2Np3X05btz2IGsBwA1pFFBp3ah5R7tMHycsqvf6
9K08c3u5+9qqv1p94572NzQfyh7CfNVgx7iCzcakHZx/CGov/Yn+7vVQcUO9QHkStTIDqMupO7VF
xYCZa2PQ61zBy735ouxHLbIBgk5e3e1J5VzeEo+KT7npRL9SscPvoshkznBSJlSq+WWON3vImpG0
R9i1yjXGQLp29bQASx0QV302Fnb0JKeQfux5/Shyr8sN4mG2oi6R+oNhbkisuH8DUByJVoqKOLiQ
vSMaDrF17s/VxGTX+H66o0GBkvc2nc9Vtv6eaS2LlVuTfrX4IV0EF1Ove1rWtZYt+F5vigviRJiD
OAo5InXpRXFw/EqdeUbSqNNbndG61A5FQqa9qYiqqXU5npeCghSOIil3HkzPXs0JmSqEl2pUuECP
TF2b/zA8tlR9m7fXslXOGTdREhRyVJHpeyAJgiJrgOQHy87Gv8PoHZAtbs91Op0sh3ITWRnQ9p7x
kLcbibnKfEBFu57yKin6gD+fFvnZHWJu4z9tQwBrULtTQ6s4eTbcDctbW1i//SLrwAh7tfO7zjlt
DRGbyeb/tLXtse5prRZWgaun1hhstwI8HGwi1hb7jjjMWwCTLuLB6G6LmIqLBrlt6T6o/pLxGIjS
P5IfBlPa5yRTJK5/yLbxKKBjKIEHTpxUNuN0LeyA7qqGwTY7Z53x5ctWixuS+pXF1WnQGM43WEWb
JrXXNc2HG5Ns92Xo5RZmtE8eKNhKzmlrE0HBYDsDoU1gDM7P3LAia4QlNLSHtKQ1u2wjaiC4zPke
7YaYB5mGreE8SHqD07p6dyCMedj4LtAUWNsh74y3pa9JtiDpoK2kFoCqM6daVIlZ9GzXGTrDztgO
iaDsiyzB+hHt3ojpe0SZG3i0PvN6Wv2PYSltD+ZI6acym9tzRrTE28SUXG4QdLxa+wJXasinf+7Y
viJ3w9S2tSC3IwpcmFLZN0SMUJFwYM/1HoF3xa9cG2q2DTNHrDn2MQLVhhgEqo8D2dKep+jbeTD0
RZx6u6UDzycnJyZ3PY0rpKrVMDN9FOQOW3VunCzAE7IopuySU+bwVA79zCIpnd9zsV5JUYjHHMYw
EyqqS+7SxjOnSLdzPcIM5sToxEh+uKe14pTvPoYmzW9V05B8YdrraS6aLEzu1iu6MQj82EYg6XGk
hmezyR3m4X5we3N82ZgjAuIjVB8jnPgwk74PaaA/0J98Kj0sgIZakz0chUrC1qP2bSIi7EQPqAqL
bQ5EOc97CWBN3ks6hHLKh5Nwf7pO656nqQW1zyhbNaHNL103DjxTrudTygP/jdGJAAhn054yEzfV
MOWcRMDgFHkudCxnzpsj18+NjhmquLy9X1QJUQq0q9dIfR3Pf3aUMRE64JKQ6dt1BDfk7laCZ4nl
QP1BYkceF17in9okYbN0UsO+KqIFnk3JcSFzO7kpurJdk8PB1hUFPY52zaX/twGhrBq0p1NWfNmd
Iy7bhCKQ8+Oiu7PNGCbvf++EtBTCkqAgOuQDNnEb4d84Pk6Vw7xo1wPZeVlN+EJ1zQG/yXHo26sk
V/DNcCePKmwPCg1hIRRYA8nGNBu3nWj2QvQsQabt7nXum3uAjFXEUzWMDOQWJaOytGIrF+DD0+r2
GYG9ikKfbiphXPufWGsCc8alKg0ChqrPdR2PctteC+6JtHNPS6PH8A2h4U+xNbpcYaQu+A5MGCLq
RXohLdfB6PTfDljBmrj82NlDQj/OaJnXcvFuqZ+dbDsLCOzlrVRPTK0t6hetC2wjT6PGSFmLJ5q/
h/GzyrTHYXqfLfkCBRiW+fpkjd3wCxK9BCTWbPjIJlh8bEGuYo6Es9OQHnI4hevIcpQ3EBLfU+5d
VqDzwJYDIhvZZvLJlUJ/9NktHphbe3TvkMuhMMchWpdqZlBX5XGFXX2lo+a3qpYKEs1+S5pl3tut
P/HDzsyV9WyidrdJfJmMCQR8QvE76JLgdY59384LM7LbJrtqml7FINDIRAc63NBXL4gW8yahNK9L
Ho2SnNy05yfvF+he9rbzWg8XUyaOCIx+vsfuFtnFbNeyYDlCASlX6EKX3NxnYsrTn2QLGT8cL+Ou
akln2VtdlcHVwrpcFmEUJx9c9bJh/PoYcnEgeUl8S9TrYdrnzndXCAKiYIr3wie5pxaL5sb9YNoH
zRk5nQt99o/Erq4HKsHa15neh+vq6s1j3+ecFhIwnNeQBbpoKjKWpvt/Ay/6o7qZHGDfOXajD5k3
eNK5Fbn9YWo9WK1jQxx600k6tvmpkKZHKl3umgvJy1miiiDMcot7HXnGoG2/tm1xS06mrgoXOVYP
6GsAWTj6d0p4LypZZZh4w3dSp0Ow1ZJeVjT2wPybcUy9hvRn5XeUUDnV9zRJ/8KD9aUAbgK+Ihov
ER3qx5ayI4Sqtvcsq9G9ljRR0yaxOQfCra6JJz8rsk0oKt0+CVI8lHQ/80KMetB1bHYE7OmvM37b
41D4pGetdU39/KLeq0rZYcnlzJcu24s2TyJjT90SFoXZe6DmCzq+4Upr3E7bwXZTt6ZLVK812fbk
WVIVtNE3Div/mPs0nw24SUmrG2cymwDKSb63g9yGXB7o/XlH2IhskQ0O/Xrqrj/pE1OftZ+h9mm8
5ZQMbHaR14N4INJPo1z06WH07TI2hYf5F2d7R1TYfrR7CZvvb0ezrLP9aMzVj8ogJckeuL2mufJi
4kuSiKqvau93xMLqJ0a87tKnLMzoO8ZotuyLNiD13QZQK11EuGReWlV9IYB7KYmvz3R3NwzTrSTV
aJFOckuNJDvyJQJLWZaMDKPSY6mvr9tW2O8je3O1ZiuKaZX/8pDbRJU90sdYy+mmeu/RWRVcdmFT
OldlwzcdxPN164kbC2egzdhuvDosZXobuql4dzXLfhOVMh6JZSXFxxALk7NOLGGWqleS4OwHP6Wr
PrPBs9Tk4raZVqSC5gx1aPsT46XUooFUgd8Fmv9z62k7scG+D7KcgzypfqViCQZzosPQb3ZuMV87
34xwiQeOM4dm5hzgSmg2appnd9mOVrF+qDQ9OqOgdUknF9vxwoxWVDP3PrJleZ/tBreLfgUXYbhb
UoRMk+DNrGXgrZZEluLvV6kmaiPkj9yx43VrQUba8WkeN+a2qj/ZmX8yVh2NzJxEM0nUBF6Mz17j
xIVdoqPUcHX80kc36qV+LmrwEH6Y7qvSvK9RJUdZklYzeept8qq/Hp5xMmWQpPG21rN3FU0Oe99r
l3pa9sIbTjCSsVRpvNXqhfomrgsK0ZvNCMBlntM5rf5Mc+lgZHeXUzuO9gNd1Xq8SSc/95pU135e
G054K4LGxamRlwxNqcuQ5Mr+oqUOBg/deXRT/VPruX+XyoTEsQBGFGcdP1JWHpCuv9dZR4CVwSm2
+St3aaZOhaH25Hvp8IfrrVxaoPjy6NLPXuu1zxzfpxHhj+UFwEIccJIYtwYC/YAor7gtFOJQSHzV
ZvtBpL7xSVu4+hps6wqHmAU5Sej7BN0jz1E970tDpM9VNes/Z4qkd1uR+3Guj3+E1NoYADdBSJqO
hCuO2L8TdyYB0F9jP2/r0N9s8QgBeBXe+LSUVK+pJjd+ulnZ7Big5J88y9zgbu//rpGsLPXE+eXy
6kzTO07Y+s03mt2MSNGhpcqoEW3eOxIJAg8IFJtDlyLMK4Kt305tNLEQ3XCtN25SoWdFAHoLa2c7
f6ShmLcm5Yd6Y+/mFn5+VaUH/41g62ybiThl5PclIxKTjbzsiy/St94Er08smtrG/junEPpUjaWI
DWzi+8woLuaQpz/93Gsk/pg+30JlkTBFLbwdl2CMPwGd+rM9ddlu8ra4ENkcM3rS+VeU8nHp3d3s
VlALXHuUByPx7211cdxtflnpInG8pgxoC31SmDrBDD9wXFwAr+7th9k3ls42IJInnikR0PDFcb3J
QNPH7NRxA188MreOHEfZWQowJK8HDdQr3aFsrKR7j8nNb+ttb00Gx1/uifekW/SospTzs27F8In8
JhJDEW1CozDSd9ngh1hhLpON/aOqBjNkDTqQtEfmqwwJB/MPHffPnlDPKaSSbQrGu2htTt+mttVO
i7c+kUfy7VhJHeuVR/vp1PycFKISBN+eXfwcSFYNm0W4r1lh6jvbZoymoHYnEl8E5FxysWXV8gCc
5gRtUd5wajySaEsQ5CAOhvZzqjREE8g0Zss5ZGZzWirtZgPU/6QHDDjXzMujZ81MsxrvX5raaBao
9jlkBDm8YpxEnWF33s4Rw7nrBx4utyXotSENCSLs15h1R+G21Zk0i/xqbeUS+24xgh+P3nk2uxe/
YK1BBesHym2+vDnxD97kOQdw7JJV525ByQ3OVn+7Ca16g6x248lqIIHcCWqmPIms/QEeCF6qTd0B
dAMoPGOpO2+oMWOLGb9GsW0RXc7rGfhwt17g6RXDcmW9ebZRvrm90TN+mdpx6Mv+3Srd+kFzkUF1
PYjd4FbD04Aoq4lAYLGvTfSYI1pmQy0N5EA1lYS3rElRehMaGs2SkWOw6+mB3LLpj79WObItgGBH
z9aHynbeWrduDsIsq+9EGd1roTlm3G5Z/aerKOObrLXeEctdRKuZVGElKhn5yVhFwhQJZw75rMqp
i4+2JIWsEdVI7qUHuJnZf3JzhNPxiBzflNvugF/BVDxgE1l5MGlSvyu5qhHqnltHzbI56d6qaCcV
RYwKhq5J2ZAaozlLaKNjTIKk1Jpnvpop6ku/CWmLlKG+OssUjhiYqNKd3Bf04aDjiP2f5lyJ50G4
hNt12lIdBjD53UpAP98M9dp4x8ebmNrmxjbuPahan5GkD+550SDkYSfKsKDzhoTwhZLOpWcAUYgk
Ndmkcb2hmSxdJzt69Bq8Tp6RXSj5TaJKc4tLbma0VKKG9xIC3vMkxTHaadX00U58DcPir0dLV/px
1e2XrGz32cjTkk7DtEPX0PDuzByt9WLNZ+JgHs0OlbU9YSlA2nQv8tTXgbUZxcq35bbNnhGmDmpy
k9H9GvnzKLcPoVeEL47tVS8bLxYEJEZtehdUqMH43SYdvloj5/p3bKvqgqKGsQgV5XsvS7l8N4W2
hegV05eypyUUiY0P4p0mn4Zm0iiiJWAIJrv1fadv943UqriqFcHEWw8EsySze11xdhJnlH6amYfW
jtQiM2LBufgg0EjMNYFbAMHTZzKW/SF1hokTiqyi3Mo+rYoi1yzRvxN7xVTKx3Nm3iT+1ULOPjTl
CyreT7pCH/wkMQCOCOppJxNTrLOetPruoe9dwSg6GRY7VbqdVuKcD5Ob6+9eoUEgWYsBB4YRdTm2
FBn4pKaivibBNYsMRNLRQkrnZZh070BsbfkuRkMeaghDPjFjO3c83OcEZP+xSC30kLkU79SvPXZt
Q3hxT98ph9oGxe31OpBkWmexZjdJT/qf+TDr28RTuK1X2y1sdrpaPinV0pNKoWdgkZFPzCRmOcYz
qivVPPwBpUmizVi2E7ZoE5ue1kW5Np+dXFA40ZrGI41WV48xtEUwJkSxBGpZktemVn/RdXqwC8wJ
IeUzG85oae+7zcxj3DIauZropQu9146dweL7D3Q6cDC3hGRA1mTeknC7+gaLJG45hDTZvqhtZP3Z
gDWbTqFd0lGhAjKI05V/s+4ybxelFeJ5zXgNmuWlNJL0oV8SczfiXj1S1DDvGvaQTyfv43IQ26Gr
ZXeGnmSMsuyboxvXQrrla2P37EtNBnzSzN6RdmYGT/i0C8H64mxaCdfn0uunYViXC5nT66NaGSRZ
Qk3sDXSC5mYK+Gl1B7THBPrOyt3ZicsXXE0/ddP9nawgczJjwkVKWOntJ14N7dD4iIzdpdKRdxvg
En3SO/t8omSiLKj2EJb8Wkwb1furZmRRsp3SmaBj2yCQZMk34wmLJYVO/bZTxeIFdev7e2Ggp+qN
Fk5yAJYeHonAuuhb8zj7TMKrjhmqHRiJgFp8OgM4t5oxdqrxB480u6O0nyoIJPKG9Q8Ws5M/M4Qj
zOa4mfYKhucvGEbU+9pLTeEOc2ub/k7IQs0QKexqaZFVunVmMHOEvxukzA6T9azbaL5rq/gryazE
rVTVPyoJFWrpOIudDSNRK5ZvLPLJLpmLZ1Kb4Ktw4r87HWLQwYSlDPOyJz66SiPHkJ8NcMrcWM+a
h0awOiktP+saH+Q966w11Q5sJES0ZuLvcNCEy/5MJFnHWt9MV4dC5sjW3eokug4m237wsMhgeh6x
fo7ry7oZQ7ym64fV2TJis/hrdP1OlTpRr41bEs9EvQ/hzfsZOPqQ5XV7Xppaw2stT3SXjpe1r2ZS
zSVnypjW58J3P11nTn6boJxzsr0ZYNuvqVOSRp2hkj7jZvhmNYeYx9gQ9IXLXbJmxq61V7rdN7tG
KYMQs0t8fhlhgGwiodn1+kCSZdEB3ubNL9ZgDY0iAd2PerZx5HSrIfoLzge166eOTNcSHhogrhiN
Nl6bSVbfjlcXPXoZGFns7aMwwxXm0+Ev39w7II16lpTvjIYtYWtsBXNiJ+HWls1vh0qGq8pTrTgl
Xg6xjJnJ+zQm1LnYfw31a/E734tas8u+h7xeTmZPe9+kGbj5FqIAYmrIhx+rvaLq25avISVxmWfl
XYdtvqtOc3nyNIECb6PPjx44jgywNsjyB53V5KV225TkAqHvcY7pvKuDfyVtvHqZa/LdN0QqA2J6
GyJaJnpExjaFU5oFe1MXubEb1erefIM1D4+6PBNone8bJ7+3lhkRQSjY1bTMeho37Wy71lcjbVIj
PfyyOLCpsnf3q/t7sHiVFkxQg77+GTOSSkcg5Ue3t5JA0xjGxVi7u2YghdZZazj51YT22TDWbHeb
ki8J512bFC1hP3/Nvv00kAR/3BrMAilths8+aQs2DFdgaxxDWr0VbwmZDUHSwAwnsGQmExin65wj
9O7jwsUmVVjlaSrY9AyUu2ObTxEiMazJSZnvFxOeo6xAuPMh8SIbiY/ROmBu8slYdP/XNPXLz57q
8yv1yRl6382eqIzP8S7UvHLmPGwU3pMD/lSN6w2Wm2ND3IeVwrmuJB/Elpp5i2dVzsxy5l5kmzz2
af7GfvPGQ2qGHcEySuif9/AD10tfR287drX/VBND+BfQq+UrIz000lveIFkXBE6jzJcop7pXb13c
o9D13+m8AhmRcEEpI4URiuiMuEx0vA9uc80X+4+1cRu32igeEQ4EFgUfYKA6AHSy6QwFK0/0SOrC
F6g7Bj+ytHm2izEiJ64OehNdgzNKKJvCsA9jpyLl9JjULPIvx0w9d9pwTHpCf4XP0sxxL4JsqiZa
MaSFZdDN99q8ZRV2cc+5DdVMl0xSjTtnStNPUPB/RGeQp7O4zoePzZszRscdgaSYS7zSPvRuTbhP
uM7XAC1F/Vy0Y/kB7VZHGwMtK3KN9D37uzUIgUrtl9EoOxZenX0iffkCmh/3jap/ezzdXOu4X7Rg
a51jaWawJwRNt/RFskcPW+vvWf1ffeoXQLsZfVTm/eb6KxHkJ2FFtETpJfUlF/Z6Bn1f4o5k5RfL
KczL/Rsc3JSK+U5YwdCWz7pOgPvYbhb15cCSc5mYAfp5FWpkiwVesj1WeVPvm77vIwIrs3hLp2Pv
kBitquIXRtQ3Z6lPNJkGpVYcUkFvXimxKQ2lV+7aqvvhwQ7hHUsEI3Pe7oSfwM222s21VIXWu7Gq
R3OpqBTD5mpXFH6mdI0FiIbmr37W3RdDDPqPOc8djA6tG5ksCM91VfgMI4V1h87z2MLw8wDVKJ/b
lXBL8qe9J90U40M/KDdSk3/3fPq7ekkNCoB1DbSHvubXnkExqtoE6RIFBEdv8POXAZvYjuduHAKR
r0uIonLdVfhqIs49gUbfKc6p0w4Rg+0vbksTl8PM/d5BZiJTAf7wFWa/NnsRnuacRYX6xOlobiRx
P5gbyTxb9j/S7Y6+mQ0OlvaPaQxHo9y466useeukdxn0nsBJSjMWbJ5mo2EB7gJhmz9HxxEIf7yo
wqd2JZ5X/artEbc1gvOQDBW8vC674NDo6sjDWF89J7PPycqF3+hdYFXpc8IPfkp7P1yLO4fV92iX
dLhj1svaOvslesQJKTQgzTudPbytusv9JYaLWjTr1DrtfGjUGmkE77+yFtIHNZuv2oAPpbHVrTbo
0/My6IHUJ7Udi4sIxhW2Sm4lzyqiHyESsN1qJMCKUZYrJmFH0pZf6OgyNDD1kDxR2IjCWav1PWXB
n4Wj/dZG/KI1fxrMZj6gz2/9i1l3LTXG2OjhiNu7eQge11nnH8M4/hlm3DyqZkfvS1YCpT6ISFy5
9kFizVL0N7kt4dLJk5/M8dAnMQZHGVVAxqFqzddWVmE95Oe2dfyMIX7entItJ0qHVsR4M/HN5noT
yWJ+aHsjI7Of8zQhwDUYqvRoYqeLXIenrBjgI9AocnOKHhV2yW42Pvn05p2oEiY3u72mrZNdMtfW
YUUrcnNwUGq7ea4ggl3rbYIsOaQktj4mba1FbpcD3WpFBypaC+80LGDKPusRMeWfFZRFyht65BPC
UWQZoevVILvUC2Rm5Qf+nfqzIGkOc09OtiHz8feaD6zTSzo8k3NPVE2JkDDOyeQMRjMZCJJVLt0s
Rr5gAnC/bADBs4EdH0jD2fU1Ofs8MgDbArEW04enOuuFXvQc9nppDtagqJdI6/rsyTG/tpkxMCGh
Wd00nXj5tTYCvQX7JU47PTSVcUNC253HlftK2shGfTzVfIk9cY9ubQ14HgvrgInokxKeMiaYiFR7
d4SwcOAbq9qsjhZCxJiQk/ScuN3J2GptX0sAysL77JsB2/SCHBN1bTwUyRi3GadssWriMuMmrjZ5
SGX3uzddPpE1HJZ2nw/ls+sg6JrOAGyhNNdX0fKKZ9C9htOg3fsw+ILQ8zN9lheaV8ywMT7KBjzZ
a180GxQlW3k+tZ79DPR3oN3CRP88m6CrrbkfUHo6k3EdFm/eqWlSoenP77yup1kfXrDpU1XemMei
dwDUplhfp6jC2Z7zHhHRHjfmsF9m+nMRdMWginE9FOuuqKhNq7jH+oZTesOE0lbmsSF0JdNISsrx
4PKm5B7kYIpZ9d43Igw7bnFyU5guAzkQHTBnrJUTznJxZB0AXtBOkqxH+OcKbB+CMCn3BoPmcVOW
8Wji0uWZqVSG1WEpghETYlyWSg8BSm8Ty/K+KMrlKockNudmPOQ27BCwEp+hrr9ts0Zj6lLfMOUN
oUEzVtRYnnw0x1ZFjY+9DO3NGpnDqB+cBCyqAFa8GLP55boZwhBlFEfeDat4yNKqveHPtMIhy5Pj
0I5M/hSch5iTvhfH1vYcjY8b4uFIgxTl3rbeBg/ipMlk+cFtgUigpuiZTcan+LT4JC204qVEs4l7
akMyqP/xamt9zFy8FtnSjyyP2RpZxkgY1uQ671s18gKX8Hpg6e2q77GGBh3xC7kmPgUrilL13je7
wGS/IMP4pIm5icbWhVdfafHjWIxtZRwSt40sB1OO4WW/2VvijmZrF+3wgQaOk9G4bezdO39ILkEE
3ye5CVRJ2bUAF/ug5uYoMpzJ0xzlCs3x5jU+Aj5Wx65AIXg/F/M/a+vvpFVgFnQkR222EfMjLu5c
g0ExEJF+9YIKBRM8uQYbM/V0cRxrZ+sg+8p8dg3NeCKimRtg8p6L0vvQrGLGrggqiz4Rwxp0TW4z
snaZf+Ob0B4bFoVPYfQs2kPSefvRqlHcWH1mXhFO8lMAYDX6SKR0rzd/BWsdFGK1ePTI6X2orauF
2lundFWC/C9+hiV6WN9gws99ColvGlxruVhH4tW99AEr3Ys/J9V5TGz8cw6RZYAz7GZJpjHFSOCL
8pyy4SvC1PTcuTlL9kjs+POmZT8abdovfbr3OueWWe4zbUci2AD9Qn3q8dIb/ktqttBV+AxiI/cr
GDaJ8cxq7w3CfF/41qT+1zU8LGyG5nbvhpIVJm8p/NAWXv6Ga4lUiknKNN9BRI8+AnhQ760VeKh0
FGKp+6R6jLJrv6MMGkDG4NbDi5jGpEpvKmYE9fNA2jogtEt3EApn05d7j5Q7mjbNdnNeffSxkZK9
PHZTqr8t2ZLnEXu+7eMbynmdbYVI2i7x6te6g9Vs2NQTHkXi79nQd0Rg3DEsnXNpwi72R7oJcr3E
C0hxi9RQmkeWUlreWsLE3TuwaaAxCNXKQKRZ09Xu3TLsdTLEFMZCVDiUVGh0G/jJ3Xx5P2IF/k3L
TI+uTLuLRO0Y464kQ6rP39HGyQgb+zvyMVYCQVeh6qr0aaWlsPZgHXK3jhF3/dH7NtpmMwsszVtj
QbBTgD1QBI4/NbHn5ESj9I2+rwwbc6a86RxDeFCech64UCbdqSnVVV/MR7dQb3f8c9fTB320cNOE
YtbLHVmNSeCPAxyXyvy3dVm6yF20a1eYHAoOEMMIkweB3j0jM4PO3OIFuD0g531npZQGkoy3OXdq
+C4LV4Z4Nqg6BRZ10dqUr0WNXEG31QvFWhsssevHroalwxSUQgWs7B13OIAZETnatekHudekP1K8
wcMSSbV+V4iwo4YGh7C18VULCbKWD+3D5DKv1rSZxGmPBnF2V/XMPOmc3VEfuX1q7cGoeLtL8x+v
1JTuGosiJlXTUjT6ywuJehBbOkgzDTyxS01PSDoAwj7MGUxnKRz4hCpajfhgSgNdvyuyJio3YdJz
s5yYS9pzQ+/JvivU8MAnQkiKKKvPlOAbyqMa76HOmPjaZv7AJzsfcktvQkqJVKSnMzLBrdv2sHXe
NevbPxNkAhEN6RwTKJbdtKk3A5vzOYZ/j0kA/1XVIzOdTKMa2dZBm/x5V033ydViKgOgSR58ff6C
eO0PaDq5PrGfRJqYfHzbekqhmgM2v83pbQSPjXLSNKNihG9JlKVfEdPhxDOb5ZXQPePE3/WWiQxP
nly1x4L2V67Tuk1um0YsoZ1zPnQmvdAOwfuvTPpLuAIdk14g/Fsns+6JDoCSi51RiO3D+k47fT4j
xd8ufrPgTnLGMot9j0IuulYZjfyx3ONGJgwEC8SToGbxjFlhvjSoNEWwoG9x4M7dIfIcAhdAvtan
qi+G33NlN+zPeeK92pN5Y4zEKljTtq4YGAdIUj2FG/lYJVaCuEDYVkblWuqRBikMXQEHGmn89NHU
4ZJc6c/6qxpTtl9NQtVmSDW4/decWptDDSlXIP0VDV9jWyh5JQma5170ivmo6S/dIKdsN6x31QcO
5tTDvyrSW2Gq7akxa2AZ7G4MY2pJiX5LW9mQteYToP9vzJ3HdtxIl3WfCL0iAgE3TaRh0ooiKZGa
YJGUBO89nr43VP13i+YjV83+UQ2qikhkAhFx7z1nH44b+Fs4b+XCXZdotKtNvavMygG+xpuBd+C5
snDLW0s0bJociT4MEU5tYJvaE8sOSSJzv6gC+pBDvRL3i3fd25IYQDcQZ7phPrbTcTGYkA5G6VFN
ogcx6O9tvXQ6C0x1W5VedhWNHIfmIT0ftVddy0H1+yTrH8taX2mDCifRTIlzV9WnuEONkylgTJ2X
irNeSNss0vxlyMMPXbnIC9nFx9Aogb648ouZTDMh8ESQF/AxXVrvznAfcaYNvH5netO+7YYzwa8T
J/Vj6YXfE1wrIoraLZ2A88D2jlOf7YSir8fZcEeaMuYbSWj6vmd3bDeorsLTOiSPGKdrTJEzG2dL
G9bbpIs06QHK3eGnM89CYgr8AAXvOjMafqgWJn8pgoWgH2cvIzgV9mpbgUsgTgcC277WEQNQIrgC
+dg6CUgvkj6HbwtukNX5mjx2uLK20UwGybYxg2zXmKL3Ow63EZKRJjiXWdXdcwC7xrmP2wUdiHti
hO1wSKlcIPiUCTtbn/yy8xjghl19LU09UQLPV5ESv0pyNJjyHbGHn4uk3POQXtbV4LeA+uJGnxtl
cxMU1hMgZbboQlM3Np6p95EbGPspMao7WzEb3qDhviR2GzxAjUEYyzgEqtzaAa1g00Zkj9erd6fM
fcwah8GACV/FJ47GfGzwvD1MHSe7iOg2k/nygM2ddBxzLKydUsX0pSzkVT82/bj16ECe2yOt5w3F
ffgQLetTmpX2N7x7yyadiuxIx6TkDGpyHmZPdMbuKo+EusvTjIN9FCP2qfvozIk8zXBBBnvTMNQD
bdavglnQqZPxelAgGD/z3jJQPseld5dXPCZpOeenqnKTk8kqsPXl5nIPb5a2BzPjXygoygudz8lt
jFyWsYRhHAtV831U8nGw1HPlcfp14yK5UkHxQPyBvqBcmb8LpYITJNTN9Yz459CiYnmyqRGOfVXX
ZItV+gvqenWGnSg5b/lyr1iVmV00GWiqlF8ybYrx6CRp+tQ1HopglBnehDFIkxuHQa7pzwu1RJc4
2vJdmDfb2Q6TXdNI76TsPPE9mZynJBq6MyLQJCI7VN0TX/hlYs3e1pr0dd6F6XiSAjH5ERYt0ZCY
iW54X32mpBjOY1scUUefp/n4u7DG49KF3dkshgBVyZCAieqrZthZevo1FijA4gx7nVZkPgd9s7X6
+afhDB3Ipaq89voKSX/axexYMrt2hpneonDlPihBvVCmzfZNQngElbBl+5ko261yUgACrfWj0ymp
ZlWbEPDk9j8dFrh6syBAppTm9aLJT5OqXWR1iB2lLisQZTtpJk9laDBIGLV7ShLZrxZKSXdCAyrf
l0bv3FCBqZ20Q+gVkHsYqlc/koER42iQEh65riCRYr4rMeYhdoyxclnWURlueUk/SJ+ZVD5IC3j3
52R5cCIEmQyPvZZOS3ED7YutoM3s+aQd7R9R73nn+TrmcKeiuMszW2+WENPAMvCjFinSE8cJWb/j
4VdpQ0keVI7LtqQJvBRC7ensIcXqZ5QjZtDF28I0lv3YClT3eZQ5J11JgMeGWM4CsteQn5jDYDFQ
xxA2OovzQO3BxLizj9Lsz7paobOqAt2f2MIKzmRa64PTGekxppCl+yGD45zjJ+1XrkftJWcWNptL
CKAu/Ykq9zFKHtrChTUmaOtYaUpoThK5X4j7kMhMHOPAG7EwglqCWwUn7rlwPYg2EbJKjgvZybK4
iT/izT4IDlyPaABRQip6vQ5ddc59EIJr9FI7C3IY2ED5fQjsEPqoh5p3pMvIui3CH/RMOBjZjbjJ
Gd77oRF6fmvb7des9U490yzhUEwXpRM9x0vV+wwjk3OGoUTrpqO5S1BLgPEtqHdMgF4nbjzAMlpj
6IYpfbay8VsVUwdjzUYmV/fHFn/uSWfoHr+1JfcExt0Cd5y/TZFxhQKbhrTj3fUxOa9JCVoYoyDs
Riv0Y7GKh2vvaBfFZZHpG/DjLXqmFsJkmrcYfHuM4YOFf84MD0URiN1Ql18V2/T12KbtITc0VuNI
JESW2qXYuEihtinulztVVNeoDSw/oYOIanadwM50YwWUmE1oppeMEHZjnenb+s/DURQWFlBW+LgF
oV1GnNSUogPlJXQaN53rGv4yt+NWNCS6CsrXGKqE18NYllJ0RzSc8QlnbZYde3G/4cTS7GU17bzS
qE/qMXZ9zybnDHk7PhLDsE6sBpJy1PFMuiH2AhS3HfBwh3TVZ/QzzkmMBTQkj9kfyvRCGLG47HtD
+lGtYZtnasYYXsBXxNfolxYnGmQhlOVdz3qDBHcy63QbYojkKaXGhbQHR0NWX0ZVm1eti9LeDOfV
eYnB/huy8fGkGarpnKNXw0TNeF6GaO0NSdPnob6q2pqzzpzk9JXWs1aYQ+RYzPHcbpP5H57mSmtF
4fwitODvVJMXYNgPDXov/sv/aPj7/5AOa8NS+M82vu2vIn9s0r9tfOv/8D8sB6JQSO5bkcown+Gx
/i/Lwf0v4QB69jSGJPk/8Sn/z8bnrKR//p1S+DA1//hfloOl/4s/B3phlXx5Wmr5b2x84CL+8nzC
pnVNrsyVYEbYml4E//6viB3649SONDNBHDcmYgLYACAWGS/HdXny13fyjr30pV3wz6Vcctu4ipDS
BHH98lJp7ASL7pnGKZPGOJdTKMTb9HxyhuI8EiGktibP7pKKtlAVD9Hx48ubK3j2/+yt/1zfMS0S
a1a3It/6y+tTpM5wuJbOjzXB0F+kilxsDEy994k5QBczYpAWfAUz6boQjWqHGiaUN445OM9h4gRf
lPYadJDZLPJVnF0jk5ANAjXgp7kEpZvkxcFhUvC7HmvQlYUdUbSj+KMWNLKcdsVQKjKym7r4PWHP
x+GvElTA4VhHtzw/bug38L2ekLoP39nm1B0qm+LCG2aDtKkii+4+/kKIIHnvG8HFaWrySUzTXh+O
v378uRKIcRgA+GPs0QbuhQZJOljQjGb4HvkGj6T+LkAnPmatTSsBvkg8olZlHMtSadY/l5w29iaJ
AkZcUYaMHap+9dwShO5s6L3kgW8ViYtdHbllcsjy3nyWaGHkgaCo7jbo4ANsoyTLnqw+qrO9wVh4
OsGAWd5PvctGF9sBEB9GiOh93WjqIX0YCWMBF9vMGih9i9KiBXLPXYxwv/rocpjaWgEz48B9FQV9
ku4Fo7v2KGqkjNzQlGPu9Cq73062wvSQjhSZuB501GyjPJ4c30PX8CgyRjGbwp7pA7W9cuyLhfOY
scWw7/4IZO2mJ2zAY7XDgCqXfdxMjoPPzoudbQF64gaFXBh+MfFeKT+o3ejRaRxl481UFnI6xEIE
tEISVAzfiqXepd1q/alaJriEuTDsJfI2Fuk2sWKX8xQd2FUeNui+hxTi9ZqAzklgNFrG1CSgL/Cc
M6JbW3oV2s6+xkysxI4GVSG3CoV3Dy2X8uUklpOnnrlh2zpjNGjTr8FCFV+j+ndGAtRA2e6X2K0I
IqDCwEHFU8GhSBQqOwamyWgxGNJW7Tq6DsVVImEJMAFOsBZY0ZiZ2yyRzZWyi6UkJ9kZyQqEt4LK
Nhja4KlfdBTvNbrKkJMIG/UGq5S99u08/BFO6jHxFQUYEerupKmwYyH7MtJgivcCH9uw/fjhf28x
4njvQrJBHyYsluu/H/2WMiEdBPbHsCRZw45QwbZ2W1+lGEMAYozEyi2DUe4JnFhJg33w++Prr9Fl
rxYjTztawPe2/7i4X16/k0YYMx4ffBLHix1cLn2G7y8+VTqXh1J6yb/Lpfqz+nmWdP+UrOwc1qs0
RRttWllJDVu1oPdFLnnnN1OBvL0p3ce+nhAhqUVvO4tW4lyjwM/qynwqR8rH/TQDeMuZ9+wXRJhn
ppGE/0MAeHFy+Js9IF8ihdbPBw7RBVROe1OQQfAqN0vlwpvqGs1vbQQcRbyZY76Z6N0oUmbUuKmI
VMZZeVIMuYPGelLSNzuNaC43ugNub/HJbvV2t2CvFhZqXo992xSvNsbCaAtBUSGgl9IT9YdkRPPp
rOeojx+EdxZhi/OBZj8i28m1rFeLsKxSa0S/LPyoHIcvEePRBNQq2phNrlvnlzGttdKUWDY1JeBx
CR41ZqvWdsTkUPYjU7G0mcf72lpMlFF2UwNfM3TGAbsN8m1f5oi7P/7Mbx9e4oc4B9M+5pvhEPLy
4XUtsqqGYP3Iw1I9SbNsD8EU5PvYKaKbmBbo4ePrvYpFhilPHpeyFV2sNVGNF/blBRFHl3DF1TpF
z/Q3GqYeTLrGRp7jhnTUUSTgDMkleIHES9Nv49jQAR9pl+8//iAvHwrOLZxc4GrBCZKWoF+3bqh/
bZjRYlWykknta9cYrzPXVRsxpPPtx1d5lTf6z2WglViwH2zX4dV4eRk5ootMBvIkShb+YiMjBHM5
FP+vMcnzz72ugn0HyIf+TjZgRy2wC00YZYAnJ3aa7jHTMj1E1fkY9sw5/2F1/Mc39eXKuX447RE0
ZWqlXJgP3quFhEaSQiIHwglHZHCsLdfYgR6ODjht7sI+TXYunpJtUCPjoyHZ3nz83bx3dUm845rU
JnDdvjpExg0yRI1/kPFBBxeMGOwRMnBs0KsgF3W7TCXA90Hh1ZeMEXcNZppPKCkvD03/3L8iq4VH
n4Xb+kPF+OsZcB0inSTyE/BWSbH4XRXIcdMlNf0+yGQowjOqybkddh/f+KsFcr2uJUBdKM9ildS8
YS8fChM6g2oqxiLYnUvSeTCi3GVhzdEItDngg8R2dkaLC9DK7cTyiwnn+D62EFdvAaMv1Z6eSDRt
P/5UWqzL0/9tZH8+lpSWzTNhE3Uh3FcfC9EprWLPrv22Gr+ENc7L2JhaxnwigySKFG/r0Ohl8tGt
FmuQ6vkO8zryRePgRumU+vQH0zPYWZDAQqoG+Bxmw4pnLqi24a919nNOhybG40mjfYuv33SQ3cjo
3oYwnexook0HkBHZge9iQTbnfU9CEZ47rCLBLjVcBl+gmxxWVvDwG05C/W8r8qJ7bUwoaQo0+Qvc
hIoxaw4/BKPrVM3PqE5hV3Sjq45jb+XTdsmxgWyDFK9GU9gWTznwygdNEvqVUUk3p1tlI+/qGJ1h
OMTttcIu5eBsRRfEV8oYmaQBUFBHUaJmQM6hKmwKnkKA4KYVjLmSObXfj5iENo0G9+QX8zzgTXFs
1B4cGJE+F8hn2tN5nrp9HpekNnCicn8voStA4I2dd2fL3hshGJPstA3bFAG+1dXNL/IHnNw3rdxa
tlVmxKdF0nLACtGkIgjou9vJMsv7LIjbX25o1guasxzYD+EMya9Icio8siZrF3zqjJUdesH4xE4e
QyRlk7wVmpbC3l7QjZ2YmYkpIhFBGhLXrQJjQ7jBfEVqrvxFG316cmUUXVIvDeYtN+N9G9oi5VQI
OPqCDgmEeuJeI9RUcQmBs5mUiXPIYJCB1TzHB6+go6WwuGn0bqqQx3ozVgufjMWidi+zyozv6UB6
6ETkzA+K95heWEfHtt5OiiAvcDTYGshPQO8ni3nBqmeZx6LJ0DghsGYkhws9/Tn36fJNg80U2IOt
YFXnS0RXIwYaP63mAfGmBel7o7I2+eaWc/+YDMipfTMR4kFxVPnJyXKugTrky28bY9h9lEZdgRB9
ktNxzmYLAg6uk9vGSGv84hjVSyW9ayNj2rxFTJWcMv4IKySffOerIAjUYWEv0yUuEFrDRmXOzpH7
cp7XuRvCrtxJecdKbZ5aqWsHiEPVquspzb7ZqcoKh7NQD1QMBjkf6tBORhhiSZROu8XgaYOQJ0Ub
tbAVl9QiIG6PCb0jWKFIo7iNnlDTU9MGEbiNUZ/zbAa1xp0VRKsdzS7rRztPyS6zHFBmPkUic6+J
6RGA5Gqqf+tsih7d0qQRak1Lj2w6RniI2g0OzCZEP0pzNeuZ5KboRN3TubE1IC5ivY/DrCLDT6MM
63XH0v8UoAGfNg6i2OqUO8f42c8WvPw0mtmLe1NYFOjVBBWko9srN8zbKedQA3OsOuiqzQF0WVYl
/LSzdbvtEeoWh7jlOdmkRhua+0zhrcfmXap7argxAYQRmJcpD+u0aSC65CfKHkS3bTpGUrtVkqy2
GonUrdczcNg4UN0uS34jd0tpJRiK8XJX/IJxdw41JG23oc2sES+gJsceMYO6J/0FzDWdTIz9i5XY
30b0mMPW7vo1noRJ2r02ATqQ8+L2xhE/vPOjKjtjnVCX8plpX3VtDDXNxt6YHftgxAZwADUHxVmD
wiXfUZE7X0u7iTMfqwWvEhYa70EZpvu787wAjF6x3JZ51q/f67S+dqbX3s7zovjczOhXkTVK/I0V
h9JBGeEaD9Ja/WadiSkHErhl4nZnPruvib2FDkwWxUUXYtHf2QtfDSPrzPHHaqipKyucJDj0Jwsh
o9uiIOHMH20UnqKbamZ7wZ8u23mn54RGqFJWwwOyDPl5HEsLs7DbRaTpeKU4M0W9fEEIkN0IMZL4
UWXMGFFbNhaVPdb4Epkg6Xp+jwiYSA+rMpjdFUPkt5MtL6syMadV0xueyGV98os2CX9iyQkzf0on
cRrzRHjbPGukvpDY0rKN1+VeD9t3MIy929nsvW2mKUzSdrk2RlX8woyVfOcv6N+tETDzS6a6eHDz
ZmSmvKRxvEXdLDCeIpGItrOrETlENuMRMxJAFGKYx1/BDETm2TQIho7YJIsrV1VdgBwV86QvGs/+
OgX1/A03xuD4VHrT9yErp+p0bnlYTmCpzukOtzEGXMAD0t221ZxlJ5NciIIgqqrsNxwtl9+snJJE
+oCirm7hD0MoYYa5XRKzg2xSCfSjI+RruEI1cvONKBmuMZMpUwJoYN6liqmm7sfzKLJb2OLYnfCa
lTbDV8Yxud80E9igijSNH8WyOCNPHIEtjj9Pi5FsB9no+RDD2TMvJHLP1SBXJhYiNu0YO1NBl/Hn
yAIs6TJQDval6IcVSy2hscwywhepIdOSMWEP12lp9Xvkl/Y3Jj/G14Ugne64ZDnG7KllJ4xUJFaf
Wd/3B9BRu2wsjXMoq1V8ooO0hlrUfAUDCF4Cowwjq7q9IAGk/ZWT3fBd1uOXZuD4zZnmlLY5XsuP
z05vj7IWvUibERPQXudNxduXBvLWoCSbWrbEz0gWhC5Z2LUqxzijNVDsVIcUI00ScWkXnfqklnlZ
xP05uJmcX4XladrM2nx1jpdQZ/BTAMZvkG1cLlFQHbC3auwTPboVG0rAx7f79txsESwItk44Jvw5
51WBX01ks6Ytr2SB3ezerRDFFnLNWuAlv/OaBKDuEmTXH1/0ve8YoiGVlAJqSBjby0Mz3bVmSID4
+K0XV+eZB6kmacVwusTwMSbG10eQjMFdOlQkq+pZ/vt7XlVi8Ebo7nlavCqUDVwITGYjLl8iQmvR
TJMiOA6wuxiYOpGsfDHjfvr4ns13bpp+gmI8QLocGMBX1XKqyWYExdv6ZtYOP2Gpk4mBoMXztiNR
S92+M9BmYO5osCkU9gRoAVDn/Bh1QBD8mmUTtwrkvQIR2xLua2yeKEOyvr8gEcyGyuc07OREO47d
Hgys8SDMlr1EYadY5orRVZSQPrak8y4tPfPCs3D5ozlCfYOgvSlt32qHcqCR6U7VhnlsBldDFeGW
sNsGfmsNIH0b0oBtD8yJW7qZwoCsL0jx2JXk4pif1LNva3rLMZWwaeK6mDjXOPq/a/okx1DOFjz6
fVME3+ckTkHcZAVgo49/lvXvvCqUHGpWiF70lQTl48vrGFwZ7mjQ44SVzN3ZAdh7pS132MOvAz2W
lc/W1xBi0Yyf3eM77zqv3jpi4pHQynv17lHKC47mRs+RLUPWAof+2AumhzrTyxlYNPf7v75XuGqI
wf+MWszXoxZzWtRipDQbZWF625SZ6S7lDLYxGre7ySvH3SGFndFHePYnZfI7vyZXNhlmrUMe4kxf
fsvoL4rMTc2e55jSk1iydBc4oCQ/vj/5TtW74tepezy+V0xtLy+D3c/OrLoZ/KyK8pOQl/zCbMwU
86ksbvvMadaW5FNPNPFe5y2hGbET3nldKC5YZLzTNifaNGl08WgNlvtJi4Rc+ddPGlxO1lnp0asy
6YW9/HBZybEvbjLoeirFslcgUiKZeW6q0kfFmD7HVtKv4VjJcpWoSQJEdtaCs4pm1UHHUH3rz3Mx
G5s+GvvEX5yo/9FUGYq8rjY04GBPgHJrBe/KagLI+k+aCu+0Ouj1rR+dgZIAb/rqR6wnWZHECL4B
kx6BigRYHaqZSLdtX8nup3DqGx1bmBoimTZH+tcCBaCebmNzYjA1CKBfn/3eYt0NX769NDxZwNFl
a7Vuni+/UwKfIXakiOY9j9P+6UCgESersTQfbddmyONVsYf0VaEbd4SLW7Fq0tr1oQEn33Jhot0e
XTlcewVhdOiABKMZDoi2u6H9+4emKKNflrKjfOsRCoJ2IXKbmWaSIo2bS860UQwj+jl29hoCGY2g
GlWvOGeFZpU91Q3iFvKqPVLLYssxTnrB77UZpIELfBjm4KbPJRLusZzD24Bj1CPI98kENNCbvxkI
iYdsCUk1I1i2z/+AHbBLYC+fttGiu8jXgeul6D544k7QA8r4zA6J/cjiCZV/FJjNAwpHfQOdLYds
VQx1wxgsJuIdfQR9g67DqqCZ4xlnZpmA/SfsBNmbbRPrlU1zSo5UUtur+A2l0Uidam21qVHRt3AR
8AtT8rhDszyiy0oQEiICLzdO6wljq3QHE92iZ5CjCXWIgUK2RVuAmrrcWwXQIXz6ZbDLwr7+3nsw
3re95VSmn3eMf/yi9bIfIdYyGgxWSZ6gsgZ5cJ02/Q2oJtCowAa972hGcMSFKQR8kWtXfpyAoffR
QHVX3rL6T+hAZ+eURhgMalFV8GVTRP0bluLqgr6HJVERG6mxGb2o9D7ZWN4u7javgGs7tMld236z
5IUe6t8JCqOtInnwrGnchTpx/cpbrSWJN37yer5zPY02gdxUXgWhX09GxNCUC0y+Dmqot1zy/NWo
cYopuOo4zpGOxLzC+OQW367qDMmgGdsm4yHbXqHKf+/RTg/ezqm6PyFAjR91LuN6Diu47D9e199Z
OTV8ZN50uWoh/qysf/V2ZV+2baM5kjtzG3/hQLfmmVIBh7Ix7vuclo9FZXJkUxh2Zm4kXz6+/Ntd
hZ4CmyY9XlYNCuWXtylEAJ94QKEwTJ2773vE4rKvJj8Xorz/+FLv/IgwjcgbZ1EBMm2+2iMEltyM
Mzd36izzTdSHKiDKwsG56VEEApdqv/37C+KUXX88JjkoWF7eW0asnNGUK9wG/eDeZXhwAsAvv60d
G1WcPSafXE+tK/KrFRvVjWJkwwiFw9Wr81ZZzHZrC56ZJqfK9NO6MNndcrSfNezsg2wBTh/SsZ9v
K0xhKGZrT38zoKWt4U019kQ7TaJqH1hDTwSgx/DfSUINJd+a+q9JZ1jJVlTQfjZz6VViO4at/Kzn
/87jaHnrfJhjoMNp5tV3lvdRK2eTTltIS/y06acUjFpMY6S2sPI6VhieTqNhkguSmJjEEfB98j68
rdk4sWoUItZ6mmMC8fJHC+kt9gXcFN9pybBt3Nw8TGKufndBatNPCSdoUEgWPn5S3nnZOSYrYZno
TSz1+kBeeQA42gai64TEmFyNlN5jlCwX//4qqJEYZPKurwe5V7dWOp1Ew9n5NgbX64byF8W9U/2T
pv4fh2XrX3n1ENpa20Am2BotDt8vr9JQ1feiDQaMxm65l3/cjolJ/4f4GVokjf3JD/bOCuJQ+1mK
50UpnpqX18PtIayxcWnFqMI68/Bkf4cHlO8lcIfwk2vJd85Ejmc6DkNKky1IvVquWDMcOmh4SOlV
/WBu0JwhNmTiwQHgGFcdAlRcb19o9jMd6WpcxXGkLgfCR/YpsRYhrd+sEZ99qHdee1cSB+hxzELX
ZKmX38CwNF4dpxNWg9AIruCeVyfunJTfOlnNvW+L0d65VZALklni5IEHfI0VAtf18dP13hGWAoFx
HUUlehrnVVVJlIcZQZbgvNjX2oE5otVdm+bqpgZKT3J30xoPTgrmaiMgL/1ym8ED4BhH8pmmD+Tb
klTQcPfxh3rnbXYZKct1gKj4il59Ne3QujkRFUhAjOCx0OF8NFtC9cQwLTsv5rg2onn45It4W/Wu
WhPmgjRrqcn0+gz9taO6meFmUxghUy6WhNjZMNtKDbmBQUDtO+xzuwVl+nkEveT5X9+tJ9ncTJOe
E5/g1asXTuw3iYeBeSSS6EvEdPXKUHOO3M4OT2ar6Z6yIikfP76oevsdE87lSO7UXffw18tKGefh
2hBlWbFLQm8MqyesnTMbvriWswMOwrTrF6TAHtO5gKZGDxQHff85BtvuO7L9hLjQSkeFP4tIQboN
yexAv9WTTM8oY0zoXVfyEtnZfN2nrv4VdRZLsykDKqXQmqz9ghUTSjytGvsQjbEC7RW280W+BO0n
Z4i3iw0CBw4sAiEMr/rrmoiYShdyJY1iQPogwjTAFw6NLUL7uDx+/L2+udSfPqnDudNzULySX/bi
MUqDBJBM6S5+rrrbpTamAzg5i5I1sv7tA8sJhfpubYkwI3NfvySxm4PgG6k9Gd/E21HWwRF3WuEL
QwIAaWWAEbVqv5qqaPcf3+Nb2QcPqytXNZhlWprP8PImA+TqVhDg/vPsTNxA5c3wwTD8aFy7PFnm
xf6SFSgAjYW5LVMz87JN2vJaIivf9F3oYIyu28u2XJePjz/Zmx3Z5pMxKOEdXoXH9qu9Uni5CeaP
lHrMZcFF5Pb2mRWm5unHV1F/urEvdkuqF+TQqx7ZYdijX+1ehHirvC4VWI4Szd8+Jlon8juHbKWd
wyz+vnOy8l5MiOT91pogNQdFMjIXN0sw6zN1OMw2ZtIZcCb25A2ew+aHN6XuE0Hjk9xFxVi4F4o2
c7EbUyFuDKMernLQqDWeAJEQxZzM9bINFG4danmBpU+CkYyOeqwV+K0y7GCSIWNmvEg5GO2In6ub
vRx69wLSbUB8gsNIYyPSiCp/1rEgk2Rs6KqmS0sFj+n+oZUS2afKG9RM2sn7ZsMAefnV1z2gozLK
4BU3ERzQ07BeWeRj07fDCnIT7ZEYYkCmBNMmMywHI2A+y1pvbCtCDdqTnhm48zV3Z1DWS8gD8dus
R+vOq6fhp+WWS3ES5XmCsccxK3SGgL4jXOpTZe7puDIdbdAk490YBsDjEIB+MDYEZjoYYc6xuZ8Y
wuC/qYEi4duHDZIHiJ0dI/xlOSEw4lbA0mAOX+vnuNaqJEer7h/SMtC/UReos2VSqEWNJq28nQ3W
uID+kRUXTPtkcrokKbZQG+0VCh4z7G6Y8mKqFlSw9KnmP0Aa9C39RthzRvJ40VL5ObFtG9tpNLH4
trpqbohQbQT8JITHW2vokLGOXbF8K6pC3JWdduHyTKuyBCQWnD1GeJirUZnWwbZvx+oKLuP4jMNp
Evhem/lHtwQrPqGu8jujr6FQR2nnEpVgpyYsJsrVHN6iEgEiuBE2wojCF5TmIlNgNiosTgQCpOaE
rjcQpLSu4GKRNwoiyzEoJsBaRqhP6nQmY5mmqPqNZ7Uhk5kedE/5xxIH3Mhw8fIK2cDEsdJo442q
vECUB8kFqyzT7TxPx5AMlmLt4ZEIWB3rrgIzioCNAGid9L3eBlEhwAIEoWMe4HlPTxWjffMchpe3
F0Qb6F0/N3UC5dUGEpvEurlvWOW+lHbklkDG6/4CwVHxPYmA4vRIMcpdm01Bv+2xhWFpU4331QMd
e5t4E8kJJG0ET4LZ8VO7DCNmM3TG9zlnNZvgErkgnEdcSiM4xrAEMr+2Vioh5NQN4Ehj20h6MShN
DXVnWszXm2apnylu+mOemiY4E9JZ022E6eyZozTAoXaAg1johdDDDigpz2uLKwZjnOPW+4jRPz/x
bJQZbAMG5xvPRQ4NQo5XchPltffTKu36PlvoQUE7NzWyJSWrM4lr9dc8DiFrgR0NvNCtHaXwEnCq
bkj1xO/IoR8ok0mrHcCOaw1iDyrNis8yDp+XlDYB+HWjRJhHURCqT/ao93YKh5QnrBsuLck3xTTZ
ve3A2Fr4eHidYh+qwrkrbJeOWUKf94yJZgJ2z56mr7xkwdeaufkRWkx8PRZh2p+tgi6bHplsvtOH
I2nk44X8nc2aYlU4TJ/oQbOnvdzHOG9lBQYI0PB5Yj51aA7gYhdk8JbRJ8ettxvT2oolI8uzkaAB
lH15pbjDLxaPlDsa1CHZChrniFEtn23Mbw6x9Nbw4ni011C7Ir57eRkSyknvtvFxN/2IWKDhvfmR
SfjvUWC4p7xU7ReVucNZpav5kEVl/YDChpcHvjh2z3XsAovjZJqRiSlEZwf0Ew9gEYy7kuex+eTb
fyOWpfoRHHjRLUN9XicBLz8tkpkyA6KA65zZPuk4iPY5dbrJLzo+9lU/efWh7GfXp4UbXkTxVJ4N
o+7/beHLh6BdzvSRo4xkFvHyQ1gEWLNpMoPIc2UcxhmknFtPD6bV6cuBNv4npc2bOnu9HHUvU3TJ
D/X6nqeB8ZnrMMQbosG8DEWeP016STEnrtYmLw4+eSTW4uHlScURFNmYcjiu4ft5NQ5I2WUMEC94
mQzA5G6aV83GyIv5guCtcBd4gXMCJtT92tIe3jUg9NJPfuU3dQY3THHLSUkpGJCvJ8vkpMwjaZ6T
L0qn3MZ97oBCXZxHK0l+DUk+3gM0tL7/2/eaa3Iso7egFVKqVzctjCwi0bac/CBOE9racXWc0AAh
RQ2dT1Y4650fVMKqcRnjUcApZ11j/qobA282Is0kxKebEcd+jFJp2vSNBv01ek6PD35oH+g7ZOFB
JxYdaLDk8TlR12ztrHb6Kykk/ffYSNRNB5e42+A4WXr8u5W8sw0Z1PAvrMuVRXwtGH/BarFy/Etm
2dAQMJZKPGHy17FvIyg9ZLQR74rKix4BVYZI8aiTz8ah8C6WeHCjvdLDytrskvwL6O552NhEdjnb
StbLgez6LN4mGVjWXd0kxePsyCje5YZZPVkgeCGnTKOmYNPIoToD++4mBlGnSPowAC87Zjj8pq8O
t1612ET9biQG9gJ37VRfD3nk5j4dOMdDsTHE7KiYCT9rG7z3U/CU2ZS1ih/jdVnCzLyzLbOmIpoy
EHO2Op/+m7kza24bS8/wX+mae3RhP0BVZi5IgKT2xZYs+wYl2xL2fcevzwPZkxEhNpm+SFWSSmp6
3N2HODj4zre8S8rTSV0P7g44T3biaB9Yj5hB05ZCD/TEG7zh3avHDjHEIAezTwC0DVQ0vKVB4Qn4
2XhpJA4HWz5xjXwc51J3mGBgLB7QRtRhEa3gbRmSwvfEOHeargfi+MovtPwaWFT9nDdBvAnyWnGE
qYwbWmIV42vA5iI2nwpbHneAFC23i/CFiRA8rU7Eto/XKT+O+02h+mVfrEUjQyp7pP91qqJSGcIv
WsAkLmo6QQfLNKcTdfaBsALEmm+b2SugoCXzoGnTPpA0wVo2+hdhWZaXRTvJF0CK8RZBYWrrMbg/
8YDqoTdOpa0BVuF6FdYisLR5FISSwRN2gQ0lCr0E07vIYjPQN4WuIjbY1lhebAReyF8w5oM+iZKh
vFIaUK9OgLQAOsoZRAz0CmhorSofWdLC8rQEBEtUfgGP13xCvlqf1hUqtcNmSkvrhn+nLlz6cq3b
YW6FJD0Os6/gwAG3tFLXWCdC2seWIIW9qioojpAcarzK/ZDW8eEOOA9gome21WNIR2pDcxrjrULJ
bNf3cIMCJSah6A9MMUg0OsSx1OhQa8z6sirtanc8nB9Invg9WMzb1NyyvCSzVErh2SDlAelmRRyS
xTJ7WjEW80/U9RCSl5flzOgiH2SiBdd5OaDEMw7NnLrv17I/hrtWkXPEuUFF340i69HuyEDsIuEY
Bc8THSB0Vc2hR/WwTf1nPBT0HEtFLThDM8bArSU303uZ3EKclzrpN0V5rSBLJcbhjs7R8CVMJBlJ
8LBHsUavA9x6mA6jw+AxQL3AOHfS0WI2859UvspLrA6CYlw2snsovNGlGO3gNk7Aja9MCU3QjYXb
h0JS7ZVflKkATBELQItrZvvma+KVCaahuAXwaaiRcWro+dY/30sygHAyZuWOp6GvwxTfPzB+IyyE
6gqkZQMbnWpTghcrTZ7WM6eeOmCmQvlCc069RwTABuEZd1V6Dng8/YwPoHkfd3rm35F61PoGicW8
vZS8IX3ORpjQWF4KGhU2v751RV3a+SeBGbdwuVHD6hf38G/JAvwl2Z9Ryv9oCfzrqHjA/0NZACqP
d9+c89w8//GSASser5/Tl3/+A1nDJqyDPx7Dyg+zP87q5Dn7Wb+XCXj7F/zSCZBM/U86j8zT6bVx
18ozra5/qZt//mP+I64mm29VpaMzY2P+x/BXsf4UJL4Ebe5mvmKLP6rztgn++Q/+CLClQhSHlETP
n2vtbxj+7gdpetMG4AIiF8wr6joI4/uncZwqPtMaO9FaryAhUfQAn8CPftpCSnt9t023v874ezbo
/pX3ay2Lma0CWs0gu10UXHKdTElXR57ToG2MngzKPya4CtcO6sfjK81CCu8y+d9LQWSjWKVeofm7
/1gDoBn61TzWhDAVaLWLznrM0qF3gH3Hm7QCkDd03ZkZ057weqTSBGQgj4EC5mrfUu218+8lRY9c
g6TN8UYgKzQ2cNSAMqprqRtEzvEfvH9D//q9jIQVg9kGycByOhpZVWr0AHGcdgQ2PtV4/2oUPyvR
T4yZFA9dZoLKiRv6jVb3n1DEqqAROGFEb1ADJloB+7uEl6CRIMtrO3SPDFxg8zsK7tdEtZM7c6iu
erpMIMf6nHpSon2rKUD4TfuqI3jTfjKcsoicEEnuQG/QUEePWAMDigPyVdE9DlLc0+tVxjVJEPwi
ADUrCEgl3E772wjzPaHc+tRX5t3Q1YPb6BJ2yuCS1q2JzzJqBdvYkAMHg0gsnApvBIBuw2vxC7fO
i+RLXUlrbejCU4TqDweHhFEFKMIRBdzL/+xvScUF04dxYzv0wwenEiCftDH+mSVIyYaKLkha/Ke0
aXAXRXpQxno1oSG9oj9nbo8ficUg9u3tMCnnrdikK4CsFxnimMeCPAJSk0x7DspSWjtjQTM8SikP
8PBFdDnBmRHFW4xQaQbWoCJGoAy9UX7pO7P6W7X/h5+zRHrbmHWJGKc1/O5xboJR5judhmqd1j5W
/RSdyKv205hfq3EuNapSWQWqNv/5u3IhHPxUR8QRq4oSBojdwzP0C/A5x/f4rQRYfAH6zAiH9klX
iyi4v0xKayfBPsV2pMSLVgwuv2kDuFIRtlfIb3YrP5pw5gEaiNu3tIJXhpFIMTqg3ERg7GomOhC8
Rb01h/S+YHqEGUq3yzLxU8taFDXtKzhy3tXUy/5a0tqNl6mI+eGeI+mSuQpGMKR2d61Rb64R3nuo
DKTlvFq/gHKKhkINza0Ed70C5Z67BdrruM81KGLQXA3bM8gWKY3gvHLwmdpmFqwgfaiRpUq8Z4S4
fzJX/Or7cnlpJYh+2LQ9rQGAiUHzYhWHDxgNorJulqRqeT2tWSeYfYfrtd1l+Yl9PniWaeNALqdL
TSNrEfqDISkR2E9saKPJ6CK/DxFuAixu5LvGkD4HiBtdYFplbswRM2zca0xLHRy8rfHqBYxz/K3v
N/5+nS0CHixfprl0ExZ3nrCLtrE83DZgK4H9Q/BshhNCxP8Bu4SUFn+moPl7I/Pfi1oKtAEwvECz
FovKU48Sn8+imX/bNY298c1u9jTG9DasBM0mGraIKB9/0kV18mtVcFl0OOlmEZIX4SzDZ0Hvyojr
3UAUzCaCY9kRb3EqhJOF6YlUt99EPuG/lotvoxyH2NkbO6tmQnfil8xf0vJLM2nk8U3THFfFIpp5
DcrGRevbjl/1KJ2kcrf2ZFT0A9HT7EAZdD2BSlmX/lCde1U0OGXdoOQj0MYlKzm3TEfKAQcj0nuK
wvLGsV7+NM7l3NnWCDVvEkPvYk0czkI2dK0cO/0K+jC5ScbrEeal0ZsbZskKH49cbKFhnmkair/e
eKXDiF91RsiYP6W0wQRjFh2jWcQAbgUV+GudavAN6iCFp3QfqsyAsKq3t4NNe1lSZ40W/Kkxzlx5
XXRVIqPuFqn0FbV/x7dhx5nxsykzoZBGTseQXMZ9tINJ7K202Y0LgziIk1JZrHozeKZbjJTYNG5g
iU+Xwr8pRTZg2I0HR+bXF5Jc4nQLqnGdsNG+jxCIOYLnCSd8T5QyuUPW7Ob4u54P1Yf9BAw4R1XS
PHsRVI2gLLLWE5bTR5jzaS3Fr9VAewofQlX93Uf5vyhDupeqaauXP66ei/qPTZv9fG6wOvmvvQrk
X/t/Wf/6a3TS5jJg7y/Q3KckuGtfqvH+pW6T5t9Z+Px3/m//8Hdh8XksKCx+5G3WzP82n5/1vp6Y
79q/1ilzMTvJwuflP/Cr/lCtPwFLwpOS6eaBsp2xY7/KD1X5U1BjmDZ/PEPL5pzz3zpl9p9zaKTE
AC47483Ikn5XH4b4k/uS0h7oDxIW8zT/38/9uwJgy/4SSPdh5AUikIuX9Wl6z82pRY+IiSJyTWEE
kwhK54WY6icSqXorKZNx2UyjfR4qaXZBq8PeWkoitiAmUXASAhkbzrxAExTlzvMsw9Do3Rb+/qXv
a5X9M0x9TZWOGS8/DNdfYvbihwks36M+0WWnHIryIqOF5tOq7fmhjBnXBvinE5fSfsIzLzjXeXyr
8E4MkIWLj0aX+yqsBzxbxMwmkiurOq80qXk8/lj7Vx8XL/MN1prLPtrvNPz3851ZhRVDs8pyQq2V
Lwdv0sgiyxCnIElTH5Ac8VH7KNXbYqRuOr70IgeY1waDYzLYRJVuftLFE3qWVnLLDL6rTWb8Depl
gjV2Ma1AqnaM3xIt20Kl6ze2GZGv1Bbt/Slo1W2K3tJ1ImrzpoFdduqGnFf9T7D69atsxlka+iM0
5pbtGIFTo615vufAnJDwpzXErlTyGgsHaSYg21NwHw39TVi29UUxIt4aQLTY0ZeXv8QZbGJjZvi3
eFo7lSbSk2O/+YV8+HkMW99keegTLF6YNQlr8oEPOChoWxuM27EqivTqecjbYSfGWPkCLiwPV2aY
y1tFQfXNxhxv7i7m4DYRvz3+EpefBe8QijExg2+VlsXbO353VZoTaJygrijQsBmhY40NvVsgfuyK
QpaekO4YT9wlh06NQYMEdVJa13QqFqdG5T4GYcooyEZcfTMNLa29OEdGFagLw9AM01c/61Hn4xWg
qFk316jcxS7KC8W55AXSg9wP04lvdb9afzszHGVAoACZKWvVxW8a6too1QTLLBpy4q5qvNmJC3a/
7nsD9qBwNEWV2ie2fhkgYNfOhFMY3bA05inh/qertoXW0tOI3Fx42FdQauMwl+Qn9vvAKvoc92hI
WTBwPiSMplTZYQy/bogBh69MBBHWSaul98fP0YcdVACO0qUGVclsACTt/sNkIWECCjTSsGB/rlAH
0c8yEzbqKsaPYTuBmtoydDFvj6/6VjLvfU0sy33HozG9hg8yH+93x7fRM9so5VB38nSSvB2jOOlV
V4Yg2+RjGWzSHgsTvBYTA+S/VI2V62U5qrfV1KsoYFhQHbAW0FEdVuyq+RRLZRBsc60Xa5yKUeep
DaQPEXoZi/tK4IUIJ3Ma7qPI8C9neuNN1EfKXWloNVLkDc29FRit+hKtK2VYR62Bn32RyjMUz8uH
bYviwraWIzW/ZhuN2Tc9oE+SacWmlNQOnQm8A9/suCB3IXXXPAbFYF7LUtpnmy5Q83POCei3QdhY
cMd6gJlrHMYoK6mtSD7VVpggz6uUvupkfVt0UA3gxdONyXAmMAE5bDUF6RBAbl2Cf7yBuTRqfskj
aoOhB99DkjpHiYLZ/FRuUHTRpF58l1DorRyaZjhKt+VZXWAJ0ode+ZjokViHaZXVzvF3eugkEY40
pMvIVghO+68UrZZJ9SiBHBBU+KnBvd+CljbpLM6u1DQcr/GMydzji364NOZzBO1lVrSbcfKLxhmZ
uN9qfmE4CPiY+IaleKdmCK1jVHgK+3/g+cgJZiq/wv/+Qle+O7Koq8ekTjZL8VWAYcJ+wguCeF1o
hX7OOR+ZEUunmLCHFkU71ES7D9YTwlyLTfX9zhum2HSU3G6ugLPdIDaEMpHiVY4syE/MppL//p4y
DGUaCioVXoW2CKqUV4Hkj3QV0zDUN5Sq5roIrWxDo0nsjr++D7eYQvSe8dzmPLoiEdp/vDrS0xxW
mIE45JDiSWZXZzKeJWC27elKSdPhxHpzkr1/izNjRxFiJn9Rg0M33V8wEUaZt7gZO6nZkOCklv1q
TX3yPQym8HMLgeBJt7K238o5uqNOiv/dvQzBGf+YGPmFNXot+dYEpJTjkljJt6WvoDYC+Go8qzPJ
OkXVOXC6IVkwD6BvMMMD5jvi3ZHDUr3opdlgMQP2etm2YbouMb9cmwWC+8ffxKGlyEcpohWTqLwk
rHUQBOwy81FZBe+46i0pPIskCXwVUfnESzj0DhhW8sXS655Zv/tPNQZqjWUTfl31ZHiXLcD51UTO
ig5oHSIr2CTRBaTl7sSqBx4Q8ctZW48xxAyz2V81t+0QzfWJvrGIMxwfAJ9Uag2h1R/U7fG9/Hiq
qSA05is6ouxM3RcdlmCYRIJCnYnaPuSCCIKXW05tBZIGvRElbpK/ybWaa3vyQF0zYVzxnxeH2gu0
GL0W5N1BWxqbWhqbS5sb9sQJOfRUiBgDGpmju6la+xtYho1U2HptOKGJGD5e2+0W3Zz2WjPtHDJf
aZ1Yj38l/8b9JIHYAjMBgRF6z2S7+ysmsW1Th2WgwU3sHZ0oHDLkTRS9szfoRQEkynIt8Jx6DIrz
eignlHYgcE8rr1YACVlWEd0LmNWVW9OWA9liwofMwy7KHHS3PFzZ0BhY55APu5UMf2MX+1H3SNZe
ZiusyJMfoZePW3wX+9caQbgbQN+Juilhy/arRIO7v4G33Jar2oIp6Iq4DK+HKa2+IY9F2oIgRYpk
Id4bq8yok69lNAzmSpf92dpPrtqXIM/ReOsK1A1Wvab2372c9Gtte1DnKKmj8oIiTf7BNHAY1rz6
9KFu2/Ih5m2/xkHtXXsqBm0kIxOedCg2yzOCRMpQFC5FijtizdhsZchD/t3I9cY7t0VizJvojbd4
Vc/GTWaSeJs6DkHnjmlQXetShS9lhMOFsmpihH5WmAyKC62N8xhwtz+8qE0pZkcWM302YaCl7tAW
6meKhe5LEo+jv46TXvEv2wS7Gabf4/Dd6ypUG+sCQaZVaU4x2v89TJwA56hi00wadRymOCkY7hCP
9jX211O8RSfaIHUatAYhVoxgshVshPQHLgPSPVb1OKzlpccP6Y2YLWyrEdM8zCr5b0gJjR9p5QWv
ptr1PFcc+u0GQ2n/HuMlSIhqCRa9Ytb/SOrW4KjshVDlMXHILODPJcpq0OgxUuljSfMxUVKjYe3r
CpjqaKob2rNYquFYrWWyuATY7LVnjMmahyRPTVAlLepjKw1bsfNGzZCYjScL+LaG6fy2HMz+QkY/
g0meogfjurBtPCvtsK4ZaEWZd8EbHJQ12ScCwuM0W5WOviQQMKwa/kZRIAK2jjytvW6tvIH5JlXi
cyRnUuGEM53tqrfS/AzX8+Cnmqt2vMUZ1sN3pTdRionK7CzUMqZ+nSb7d505qZ9ZCNN4BhX5Yz9k
0z3nmvGWFxTdSwlOr93GGEZmcCm45FZwq8obVM5E4h4PlnMw/PCR27CImQ+bzFsXwTKEvJ8oYBWd
EsTOtgQ74nAFq1etKfUuaQdmNXLfO8LrK1oT+tnx1T9WtSRzQKIQwkDBiNJ2MQ0Aj16WKk5SDv70
DFlRFCyRoFcZ0YzIB6UNsmgIwvokKFhfF/Bmb2w9FzcqL9yxDFS6UOgZT1S1H68qPmdwr3OWMsPS
FldVIyHTDV7GdEqL6kLXMfiULOTwmUydEnD60Pfj7iDtmh8ejwQAVIu17BgNQ100mCGjlYnFTzc6
0DmzS4E8y8UI0PI5METmoPLEYLPCHYcCJF+PFsPg0oQZJ9qRQAUPdHP8xXxMElCGptdP+cscAIzO
fuwPE7OHugIOUq7wtpPbnomQBidgk1vIncKPzh6lputPHMbFmIaGAvwwTgT5FrU3mLnFJTdFhYzL
JHIUqdf510VIwKcNWJxlLVBJ0zPbzQRnDPRSLG5F2IgztNvqdGYa1t9AxqdPx3dBexOT2vs8aBiD
2BP08GGII/28vw9KNQx46Gk+GUTXnutBMhmb2KQsRDcNobW1PIyhuq1E214D46AcUQuOzwoOlXbu
c4Z/diM907U9ZeJsiBUMANM383BtgiIHYpb8cu0ZcVWcUTIT6zKAwOd+YdktbJEyKdaFrxmPcSvL
KDPGME4ypWQektZKtVOjwAdOiw1TjuevwjWKxnmNigSogi+B4TNZkccRLzgjVjVs05s2vE5UNZgd
DkF4rlIrxnSUtpn5o8gQpcGJtOyHM80ESA/9vuofLAuNTSCqDRQopk/+mcJ7eNIKDSFzrfdxeqpK
KFn8zWGd/ij9HLWrdGxlWAPjkHCvhZKlgOIWg5Lk+kYLhXpjwC98MKceO3AFk4WblrirrRFLUHCT
jEZ5csLBrD7XglaC26pDquzQqZVADxvyVZpXZnbbEVPQNxuYusApk5PHsvVxaB4gOGybIaPhhb8e
Tj2lZGFdlodN6a+HcZwhDG3Z3A55Y/yMcgvzZO7FJH1Ju1FuPocT5/NhsgND3ZUYacKlHatIxrmu
EO05F3d9NoGUu0b+1+wuYYAgiRprANCcMRly/Qy5ibLajgGO1huBTqFyp8ZWi3OEPouMVjhOAcq2
KhB7eIgV65yp2A0G2TbKME3Uf5b9wbDoXzBw4G36eAeMbYW+TR4WSunAxMJOqtLk+kfgeT20yNH/
IThEgGTi0PhO0gs0dJbSUVe5juchggdclFkggyMPJASRkqjyIob0IZRPa+zDZmXWfUevLo3pFNi4
Ca/CuJaQpC+D5nNdm3PoH8Zk24y5VSOBkorPedkLmL5VMmwKRGwxUReoD8If8uLYbaQBab0p45ii
9xgXcJCQaruJxtDC9deIUowovCaAoKQ29SNZQy3jWGHjlZhXYQqWgK9P2VRJmD40Wi6lrteD4FjV
Ule8QKfKgx3A5RbKRaaoyIwxDk9W6Kom1bZM8J+LoMbPxrS+pV7a6B73KzFK9S4b9KDFBXZUR0J5
bSKm3ITYfk59xzhwaobiEm6W/BAoGQeQOYj0HbUOjGMzO61RW51qAzMMPQ6eoB/3OynFyMQNPXtA
hl5JtKcJIY6vbdOiJ9W0nqljPc0wwRnrirSwwcpTnqtWqURzSh5LjlQ2fOslGomONiTD0yTBnVn7
NicNsQk935bVMGc2vvUk5dIQrto6tjOQL/rMzSpq+aGtG7/G5EUrz4dJj14MUUt3Pqp/s0po2H1X
zAAjqB7HvK9xaUufUREFcURWKeEZp6G9FtKm+cSn7jVOb3bJ1ziyzKdOtdvPhhLFryBmuqvKLzB8
l+oCnTh0+qcHlH7870kDJXKFuWrLOBc60rDG6kv1V3xn6F6POC/gF1sqFvkzwrgoO1kGaisWRK18
7XmjMFY9IHt7NQ+aXFX34xj+DrATPstEuUlIqhHGBYadbjPS/m/g/2OxTuJyPLe6vuCzMPxIPZtp
rZnbNrivrVQrtH7Ug4Ftaj8r+14gDah3m4nK8tYbSngiaWZiTGpm1gPKvsZ5XeIc5agJBojc55N/
pXQQk1HQFQC0IPRYCXzTWkVRME5FyVxm1IwdF0sVQLRHB/XMx/45PCtaUUpu3KXhdZpVyFJVDRUg
g+zEUtzKxCHOyRTIF0WR54+IQssI+ts6Utyq2tU/NUkinll+JN10REmfln6Gg2XDxqLsVkUIj0lD
LD/2jWSjL8VXWWFqhVsYPvd68IgorwYJeKrwO0QfddzmoZyXDlYSjK98K4/jG6E3mekgdjOM28m2
IcuOJZomfd5KX3jTWIzmiE+Dqgl60mzDT5A3DTolRG0d2aCnlhoBT3A/wprSimgNJGlkBiibt+ZD
52XcWX6bJz9DZZIz+p24/TWyX96VMoMGfL2y7LIcw0lbF1giGau61Qdv3ejoeTuy3kiV22sZwPDK
yofvvqmilqiSNz9hPDN9rwLJ63ZBjlfKqunQBMDouW4vB70EcYUzA73aJkcKGFpO5/SiAiVoNXN2
hlS78pRWTVHtgkzDGFVW0w4ZYS8EZiFBGaMDnDI8+DXN+78Yuxcv2aemenlpmLvvT9f/fw7byXX+
eti+CbMZ7rs3bOcf+DVs15Q/SeEESS2Ddvjuc1Xxe9guY++lzlBehb4+oFQS3t/DdiH/iakvkUxn
nMY/PctT/XvYbv8paEKA9AU1g5oloKHFcP3YsH2Z38uogwAjnKf6sg45YNHX0DTmaHZmBC526C04
sMTqzxvsXx/sXGtOFDhzwvo+f4Q+BIKAPJoygn1YzgmZeCRx09BSJcvUvxM4wRQnqamDRFEEnHMp
y6FPiglMaJbEJxpTBxeng4MiCtqwtPr2k1ek65so85XALXUpvMikuNgiH6M5euflDmV9vgb+lZ5z
351SA/2QyL899zxaJ40HdrzMmxnKSQiCoyGAaP24jmhXuWM1ShTFRX899IWYWWR6doFVb7AdkYJC
alqoZ2oem2tYOtyU7w7n7a8dfw9jeMNvf3gRNuN2MGeUuTOS430vV1IqOVZ8ELWU+t1loucBvHz0
vDmS08abyvw1tdUKdp3c4j0c4jOiGrF9h/yNcgpaO2/74qfQwpsnpjRh7Q+TjMlTqnSi++Q2oxRd
RVlm2msmu3hNykGbrFopSG+lvoZ5JxH1vtpYTb42WuibtFqwj14JeawuGXTJNiLpsXWKoPaBYcu7
Q8Z1Vuhg2MwXt2gQD4wc6hHjNBc8VnivI6DjYrAJfrmyDLea6eEJSq4XWoKdRF1KoUPiX//yWvxr
QMxc+C83iWa4QjigH06w2H9fFiNJEl0rcgO9Gm7KsNAZYlXJddjW0hmwF+GgjE/uPPpVfBkHcQuQ
ne7PszCTU53Qj/ECKTmNjjnMBU6OTlx6f3Tg47bIZvuxi4y6+pMmSLwZItFsG7/ytseP6bLJO2/9
u6WWHNTCg8tTYmriqnKJMMYopPYcxyjvm5GO4y1ZkjhR5x84i/PuEqpNgNVUuPvPhgZJJCF9GrkQ
75Ad0crsQtcz7UQUnKvkxcvkQwHsgjY2skEf5KIMWNJyI3Oierznm1gD5DjhLKqTraFaYDyLGET5
8a38wHpkL1mUgSFthLmrsDhBkTRKoKcHuBVpkm7aNB5vo5pgmCZS8410OtgYxZBt+ADsdWtNFPM9
Yoh0HmVUvWhJbRVm/qSYrW08TN1Q5ydC0sdjRQAQ8zUIth1/mcXWE6cAHJFGgeNv1G1WFhbS/mG/
1fBRPbHUx2M1D/oJfGgVI/uzBPMzkm/6KofGoQWo50vUbkC4hfzZL5POmXAwPgGeOPRoMw8QzCO9
LbE0/UqHnLLJxL4mRl51kyEvsvVaGWXJApz+8dd8aCmQVDrPxkVL4rB/gNu4IormfuJanS1cuvWJ
o0VBshnQ+P+V6v11TPp4jGEG0TKY8T60Bpeai7FeC5wTSr7O2MahNtWl8Tzv+sFY2YlnraMeDbYV
mgfatZJX42Ub68WVLzWQN2rPBpijQNludfu2DDE0S2q1cHNcbk1XT9tTakOHfqopI3RB/wr70yVI
RvQYrsjeLA9dKPmGsQxuwK2fbAhvAKfMRt40GVCO4+/i8KJsEGN4sIxLaPMUp56CMGXshnVOD19L
Y+vO4KPaVYg6vQIaC67ROZG+H1/10AkwIYD9XnWJUCwtdQLZ2cZuwNTtIrS6uyRIzJ00wZU/vtLH
YElAUaEqo2OFE/WSPmyZwMw8/p87y/xyCdr6FXK/1gl804HAtb/M4r7pjSKsFGs2jIGCeQ4jmLaB
5oc7xZeBrWsRto6lyFu6wFRzheHNA5RhSFtQNnFwjrVHeScNIOVy0CyXRj+K2+PbcCiaABDkomJU
DZh20bPvRGiN8BRityO53WktSMaiscxPbWDnX/pe9XbH1/vQJAd9AdwO3K7gK7csTd3/xnO5YKyY
KbE7GaX43jBifhk7UcBBGxos53vMMJ6aLshus96w7qxGb4cz8Dg4jid2PDEwUz35ue8m8OEmgKtT
yJtD+2HP5Hq+HchnS84azokctaBLXaNt+k/j1EsSDadSeiTYxhe4rJ6SizvwnZHGIqRLaAU0vMzr
mbJqgk5K6ka+gmNjqnB/hOpchQv+U4NUUYUbb2bfHX8P87nbv8WhbYDymxXqVP5vcS4hVyn9mDap
i+mPt7Kk0XNLoFcbMLr5jaGE1mpSlWStaAinIrZ7ym3iwHfO8tQSb2EN8fT9U6CWY5miLJ+6qpUF
DgJr8H2KIl4nGjSa4096aCmwhZw4RQP/t0RjGDl5cdL0XM0ixxU37+qLqEHXMi16XJCOr3XoZYL4
5joBDmxBt9t/LEHTMG9pZrq2Vw0rK1OsTZyA/pmoHBwl9ADAtWgBHl/0wAMiW8kVDTkBIM5y0U6r
J68rQt8Nqja4rz3hOWE/jRdtLFcnMsz5tSxODbgI9nJWKYZiu4gWMdN5pVeZ0GNXrJ0Nit6vvERt
MdUNgFxT5dDvb9KzKYhfjz/joYURenrLe1BlXorTclx7j1COirrpD094ONZPGZY5W40kiJ5Uq9Lb
suKHOfs9VUIdiAhkCkyNNCIX7L3FO010HZntEKkySbeDm6T0XyewNZt2xBCJsfCpsdmh5ViNpgbR
gFR+scWU2dQoniI5fmIHV74yii/xNBWPZZAl9wpGbyd29uB6QEKwC53B88sqpTSlUsPzD2m+oakv
My6rVa2TXfrdFLgyzLy/+yJt3iNsMRab3+f8c97BsCKUoLsAEyd3YtQ1V7/NeRPjKTQlMsZHQXWL
HuGnLDBK9/i6b9PG/aPLwtAQQB1ChoUcub9wCAZgaNEGcRmFzp5lOHzfxENhDlsRDfZdrjGfdwef
rxq0ixTmazq1Y3xRCHM4ExEpIEBYObhQ5cFHtC2Qq59J7gGdxf3WfhSRZt+0/lTM4zMdG6nRb8Zx
FZRouSGOZ8i3Y28zO9PBLEhO6GvyN+i/CN+XmMG5SmH7+olIdCDxQFYL3hchFnYEFLD956301lBR
lArdsgGZgP1c4SpCx/dhgCwVW4q3Rr29czMZNE83Rhr/nQRIhanfRqXvv5bidLwIJMVEwUGqToSs
Ax0cfhtnHIoOtqxYoOz/OjXsoxCDgdAtpkBdQ6NT7wEv4nWHqMBOVgJzBXoePljCXE7t+3Y7toO0
RmfFPtFW+xg80RpgPA6LCL6NuiwsUw3ufBAavmsqIJ59RgzrJp/8MzjK+qnU59BaMIMomUk4Z9XU
/Yeu7SZplA4rWMwpUXFHL70677QC2hpTP2Vlq030YNSDDDqh9LsfmGhAZOmH3nJQz7HOzRKd6mRK
5U2H5eommn2+Tpyaj/cXDV66qTMigQGdWHwkWCQnQdH4gZtEvJa8VGOnCxDZKAws8lTJD1ZxWp3K
BQ4uOu8K2TigiSXu2K+tTtZ7z3dbhFsjWmZFsIuhh8erasrip97iY5xw0j7x5j8WAHMz+z/LLuK6
KcGhkDC7dGUQ7GeJpc3op2zcHI87hx4O5C+5HVw0JP4XeZaPvijza8JOmGvmmTHFKPbEfedamBGu
0dgy3GFgJnN80QNdP7QMbTRlZj4wX9jy85qCKVFyPXCVLEHcDyXFtea3iYN7wHRvdyG145zax5lO
LMiHHLVS6xQe+QMcaKa4E3doE80sMEg2+8fdLjwKl/lHoDSt3ej64O8Eun7XZtI0d7za7ouo+uDc
INKcNaGfnuWJkV/2cSadQ3BWrwxjzOoTO/Mx7Z0FKSD4kXDDj1reropJhVmhauaSiCO6MFTZhWQL
NB0GC0mKqGguUUZLtw1KjW5LW9Y58WJUnnlxC8EXppsLDofyZ1letMrgd8ihcguZZb3pKLA3mAUZ
l3YV9OtJUoeLfOwHee0rSfS9Bsl8lU21qJDxCHQaDIV24jo+FJKQLSHPwCp8JrDtvyOgFyUOOFCf
Gj8cd6gD95vBtx4t3zgVWg7uPAfirTMJrnZxGqjwUm2UBz6EODZ2uPfpXzs6advCHmvcBKXYW4NM
0naM7rHd7Qb16/Gt/5hB8uaZOinIyiFIsnQAUPCyNIOExCPR6f6NpfcChK/9PFR9uxNFEJ2p+Agi
4Vf5z8cXPhRnDASYKSmBxlHy7G9xOgUDgidscSIX/TbL7OQC71n9xMmat295sJjFgbWap3TwWPdX
MXPGVcBzArdFQ9jFvRMaWW1Ujp0L/7NWZemJxsahuAZAmoQYusFM8NxfT5pqFCZS1ptCdTw3pkrW
VljtQpEpACo8kNskGzmNklPcwUPrAugzoXEYSB0sd3OIo0mOkMpC1m4Mt50qvgfSKN+YffiqSaGy
K03t9fj7O3RwuCV0i+qRh10qlgSIaFs+Kb9b6ais2xOgIyx8ResAvDK/KCYyF22a2Ld1Wp38aA59
nuacMNMT1YDMLO7jUFhZLOw4dK0oS502zTUnz6tgBwFNPxEJDh2g90strsMsS4a0a9PQlSzG+ZZZ
GesZmrVuUmwYa0WYJw7swRdJKYNGLRkHap37B4gmixTaChRILyEPriZAtwVYiDVikc06jAFYobrd
b4+/y0P7OQuDCpCaGAktKUB6Xde9p/KQE5YS66hCcs2HprqhRu9P3DSHPnvCKjEV7hxgw8V+xm0U
26RNDAZpsW1Un8nkiCO8e/yB3mY6y+8eIS16w3AOZ/uK/W0EJ1M2OlvoCnz0zke18jZMrhmgSWFZ
7DA1u+zkqPoKj6e4F3qubOyyaF4bOBRbFfzMjiSwd7Su0PCfV5hPqV7oIAbVu5A2ixMh+NArRyqT
ST2C0PSxF6dZgMOGsFFG7oRJ91oqMW7HAU2DZhoiiVLk01ZPTe3TiR2aR0OLHQIaoM6UL9hfCOPs
79A4YMEeo43lpqqdXapq+0Vrwulx9KRpLY2ccKUtk12lgPe08OTtTLU/MSQ+8NyMqv+bs/Pakdvo
2vUVEWAOp93sMKNRsC1Zlk8IyZaZUzHz6vdT+oD9T7MLTUgG5BMBqq5ihRXeAGgAJzjdohF6+wu0
ri9iKI7JyUyr4WTr8xras0ivgaXZIRSR9KKv9byz2KoUiyINqm20fmEa3/HBrNqJE0G20Yy+uCQN
bbBw9BLvSPm1pzs15ufVsMu3Rt+P7zC0R7Z1bdPsnNKq3TP1VJw7fouD1gnEGhZhswKDbZZzGSP3
Wrmxfra5u997Y2yFFgDgnXaV3PDbz+2Az6AQRpsQgZPbxY5jqfQlcVhGnxv2cwlK8YtVuqVxaumx
XKo4yb9nFupGSRwE5XGqhHh6vONUn5sSIB+OEA/e8fZmA+KOsHudnGg92W+qobae4LakT0Vs/Ndq
jnVA+Hk4Px5TcXtTFWPaBNzo324hGsZMegximW4NuK+LlcXjk5YO/pOnu8V1aPLkz8fjKR7FgNcf
rxz5MgIrv11lb7ajpnIqxgO/cIrrtDq7vYHlQNj9MzT2/JKDJtt5MRSbiLeCA0RZjCA6kOv+qnQE
mnPO5opWCo8x+D57ci6Fpadna3by3x5P7245SVjwZHLocMPoJo26Haqlz7aSxYOY0+xBZmgdLEZu
y8rWtFCL9HZnaveHla3Kw4SPH/VbWASb8M3QC+xEilwLE3vonqhFOKdIC4rq0Oh5+0eaG8tTD6H2
FLujcc6Hqv6YZEF5asuy2Dk/iqnTyDaR1aUtRMNxc1Q7YLqj3lOlwv0T7US9q05tcZ5oVuFleX68
zHdvpJw1nHko+bIU5G9OStZya+EvqoUQxEdEct1ycY9L06Cg9Hgg5aTAL/0YCEq1/PtXWydGfJ+k
rNfCDKMKinNRi7IqOtiRAf4+Wdz8+Hi8+2eZDIetyiaFjuPduRjXugGKmJ5taA+iuTjCb0KBFspb
kHHJ97ajg5uZmf1m1uf5C7ix/r0N4v1LqTfOOe5GiBJVMB+aOI2vbetXX9rKEy95rdXfx1EMO5v9
7izL30pARDucTpC5va+CGBgv9Ac0IyEFPpualXxbR334YuQxBj+NI8SXeqmaE3KO2s463R1pOTRs
c3R5YKeY+mbbO2ULgw3+S4hq+fI0Zq35sdMC5yyCbO89VOw10IZEZMC+8YLyN1tgXoPcRbxcdlKX
+Hko4GdQZU//fPzhVaPQzfrRy8PLy9m8Pms0YR9hZVroR2b9RLIwvBmaZq83rxiFJhMNGBMpcHaX
fANfbefMiLAR6hf0U9ATfNNKHx9zROPlp+eCrClVK7L2HxTc21FS0Px8mykKg7j3r1Wr4YU5VmIn
71BsAVIr8uOA7JzpbFYMKPtADauXPau0fIqT3jqPDsht0QzGzi1wN5SUQWPR6HIg90Q2fjsht/Fw
hYQpFcbLLE6zbaWf82RFIjkr438er538p26iEPD91Py4Rkk1aJlthprsBmHYeGIokRnPwrCjk8id
hIAcBYAugS2yRM7HcurN8PHAijkikCcVCX8gW7b+H6If8j4DFhlOuZ++x1ElDu1m8E8ISvg7cY5i
KLQUAinFxskirr9dzgZBbj/ukHd19BnATD/WmBmRGb8ZgizfE15XLCj9PRp/Ul4aAtfmphhdt40h
kwXIPSI3hmW6P78RERgeiA2d93WouuYzRl/ZcbCLeE85QjVTykaoYuggbe6wInkEbag08igUvf93
GlG0xEsSwcoIfMrjz6eapjTko8BJCHkXO65WZkNNWACDziYmUh2Y/5AiXfK7PUAjOZY4CjzjHVR9
jqNmT1dRNUuXYiNAL1h7d2OnzgiDZ0ReuChJAErhITk/9k5oGWg8PJ7m3QWG2yBgMuzZsBqlirAJ
H7GOSqyqiFBwnALjadbX8RmPpu7L41HuXn3ZYgJ2itIseQeqmLcb1J+NeCoBe4QE+tWzW8Cpnher
egday7zGCET/7GvGeAT9oIih4ErJj9vxHBAFGH6bPmIf2G97iCOe6JZr16BunJ13RjU1EPeg5OgS
3yPlcswSE9x6/FCj1vzc11l5zWjWIoCJUaAZ2lM/ptfHq3lfz2d62FTSPKVOBI1y8+oMFcUxCRIM
vZ5y0GFc0Bs6wAQ3Tli1j79Dsp2cQ1YsiMu2li8OUYnjkIY4JMy63D4Fbm2d3E5PPz3+XYpty88K
gC6RFNDs3FxDoyasjvn7POxJ9bfOEz+GSL0sl8Wf1x20lGIsMABy3aklm4y5+cK1HS1zhd4nkkPg
DmoL8ZOqjA6JVZrnx9NS3AQApQgeyUD4ZFtpVZEgdIR/nR+KbizPSWYMsOaheiJJXeXHxBLjn/6w
/tYFZf398cjKSfItwZiCf+KuvZ3kAE+/8RcmuWa9cWjHqL02gH4PiPa3e3vqrjhDDU4nHufTkTD7
21lCV0M7J3alSikgy9bujCdhlxNm17bx5PpteV6sMbq0NmBM08uWcxzY1c+/Y1IiVWIguJWQV7+d
b7bC6Wp6ww8X2I2IxE/2c1EZRuhUo/3X46VVfVTgM9TpyPOQINokVzHM635JkfcwbQ++WIq11UD3
+RzZGRwnNLXIbU184LI8/2mEMivtgDRDlUYeky1RRpg9QLMAkcSobL6XqzddYouRabSsO+Uu1f4h
lqfKClAI6Ki8/F9Fp60dYBw89D6BByTO1aXROOY1TMwp2Ply97eg1NCT1VyuWwCMm6BgApgHGTnz
w6wEQFgjxBE6k7APflG7L/0yFjvj3c+M8ZBWklcNAc8WtTa4db40QvPCfuq+i8gvruOQvp9be748
3ieqgSisgLIHwwGtZHPV1uR7Tt84SFWBhLniRbKGFUiNsPX2HhLlSORePw67Tqfh9mNVS2DNU4E+
glsY5oG96FzjtsTjpBLaL0yKN4uU3yNcRCPhdqjMaLLFgI4eJhAln+g15MAbx/KY9sGep7VqVgSk
8kHgPaaIczsUpCxZF20wyYqyJMw7OznOmtYBZjDd009/KkgFZGMIHJPFbDu6jdZSdl4LN3Ra+gmH
YYiMa2NW9fthcaZvj8dS7HdZdKOjL6cFJO12WoMeObjjQQZtRu8voLPz+zE2hnDV4NASozs7t/N9
lAY69IdeEIQ22WO4Ha7wqritDAQcAq+L0BEbg1PmFenPFpy4+PlU/0NmcbI2kwpIYRdK0C7lB5qW
JfRzPpPonqKsr6/QIOhlPF5FWby7zc1uB9xMC0pMx3dkHxo5vrKGjSEWRY4WgZ7VfpdOVnrqAqzY
Hw8qT+x2UCAQyILw/TjRm8gBdZtoFgFrOVSl+xYxJtQ/7KW4+nOSnhHTqY7tOntPsJDsJ8z5pj8f
D6/aORA1qXsQSmAQubmTSQOHFsNU9MbnNTpORl7gc9mX55KvegXza+yAa+RHu5sumh/0O6iGALS/
3TpTPXLyrIUDqAvnSxb1OAPgDuY8+6Vf71X3lINJm3gXbgSsrs0OaklQc6tjcnNV0NOZ4vmp8Orl
Cowy+9m2N5uVM+HRQ3OZ3tapvfKGqUzW1g0nPe1hH1mmDBi6UC988TsPePahgNu88+yoPh70G/nw
8O5QLr1dzD7WRqnyhobN0uVXekV9iIJUx/8Ejlh9tqfqr1pP4F/gB2lbUo7e7FXb5242UybZ9GVz
Hl2vBftoa0+BXic7+e594VsuqCROUQCmOrO9YyoLnr5I2SiurQW4qhlDYR8FOlzPNpBmREJb7RPq
+M5JB7ZxnQ3Rn0Tq2peFDGMnfVNdd2wefg7gN9SLNnEv+WoejaPFtJslo2PrTGHt4T/8+CSqbh+H
MyFxj6QtW9N2re0S0BKjExZe7IdkVPkBGTLczKplPLuRM4ZdWnk7T+993CkxjnSHadUQfG4xDHbr
C2D+Lrl8M5do55kg1KfZPa8ZPZt+aaYwznEOCpJ877JV7V2ZSaATCRaNOv/t3sWgfi1Eazmhg5XH
+zyrWlTLFqliQZcZrwiXKuOe4ajqQ5Ki0vQlV0PzbnPZ1dgol521SCHTJT4vZq1hH9LrO15xqlPy
epTNrROBzE5FulLiq/ThhDzJiMZBsB7TeNwD96iGojwPkIBAQ/pb3i7iZLW6v6aGQ5ncAgumR+sR
u0e6qY2Tnh5vz3voIOsFo5msU0o2GVtgzzoXBcYGuhMKNxn0cJ5z0z/ETuT/lVtplT1leYJ6+WAE
xTGyqQZH7gRyY/LxGn38S1RfkUYYfHspFECIcDvptLKG2jAooToWlImx7723Semvnx+PonqXZYhI
8xSYNKHp7SiiRPU20GP0HvvGtA/FiJ0jNDsUj6d+wjDEbpPh21y1BS44qGs+z0FDbPf4N6iuBOIC
SeqHYo+lye1v4F0smlwK0xYBwmhVP69n1xsnEQK8ai6daaT/OW6Fp/jjYVVHE5zQ/yQNpI3p7bBW
5tR97FMOn+dV584VA5KBQUvlarTQBDIjbU9JQDUi0DRwxTrvJxCQ2xGr2pxTNx0Q86x190Ona/ph
qrnHYyT8T30K9XNniqo9JGHFsMjQuCf9vR0QNedowPjODUlzM3yk4vrdFMzR348XUnU8pWcdGTb4
Zb7h7ShtEdveYvFeAmq0UHnFPncsyvKIekvw8fFQqhWkYom6OJ47IDY3OZRl1qU1TlzkbhLByHU0
Ex6ulh3Q57RCMZfLzpt4r/3AdfB6wE0gh4om+p8IjId9m49vDMRZ8D6xy6M7+Oj7tG1wtIMpP+tG
579tm/xvH/OzkxvgYukiUbbzjKl+De8zhXiQNFQj3c1pdYWGTo5LsrW2Vft3CkpWHDXRaNMRU9by
ez2hjX3C/jyHcpUbpcYuTssXZCs0ChGoO87XZe27n0a3SK1YjKBglhCDGlv/ibqzBsOfie0XqI2n
uacW2gv3ZZlrb+d2Vuznm5E2B6jNbGTBBSMZmvG5EXl1mVfN3UlVFNuZQQhRZDuYCW1eG2ORgnfF
TEImnOJqi4Vws4imsIvTvZBLORT4Rhzr4UOQLtyenNWp6nEYdL5nhfNbTpflucnbj6uFktdPHxwu
eFornkzVSRNuR8K0p4Y5T0XAE3Z/LibTO+vA3q6+X9kn/GuznfEUdzpwHFoc3HO01u3NlxoyzW8s
nD+QNYJ0k3aedVyMSr8mmd8mxwJdp0+enoC8/4VpwhzzKbFAOdjWbo0p6L0ZFTMsZFb/BXjL8oHy
BMllvkbvbOGsOydS8XzSbqR1Lys6Pj2y22XN2kVUdrySehnZRI2lXk+OGBDi4URUR+S/y4uIF/RU
Uxu3KNRPdsZXLvOr8eUGe1VrzMahb1YuxHCy7fVq5lp+6grTf+4FoH4LLPnRwWh5Z5EV0TRtXVgV
RCe0HbYxg4+6X2XPhRdmdddcE5RAj3mtgydog+TaRV3xZBk5ooBDZe6cf9V0iYmI47lqeADk37+a
7pI1ovC4VkLI4cmFlwjzrCG1julSi3drPrTXoWx/GnfF9UZ4QsGM/icfe/MEAODIeaQ5pJlPYZBk
oQz7ospeuEj3FExU9wElEggjbGEcADafs1wwzBkX6p6ri5TgOjqYP6Lfcx7pIuwspeIlZVb/N9Tm
lltG1xidwiPwW1lKv82MK66GxmFpkJl0CITOj0/mPSFPwgBYrB/PKVXQzQ3kxYm0/3FJL6NI+95O
rv0c5CI4eW1ENSZak7LBIanzhmO2jOOb2tLgfeVLiiNlNomTltricx47UvcyW/+wJs376/EvVDwu
bCuc7KSqCAiWzVn2kZVDrNfwwriMhhci43+muG13ahmKL8yzwhP+owpFzf52B9sYtzXeNHgY1MLv
ixwtu8x5g7F46u2Rle+lBiiUvh5rUzdJF4TNhwh1IXcRXo2H0OoZoeZWyz+4VHff03bujfeQBrwS
Nbw0/4JMrh0j0trm2jFPXJBiHu0F71TOA/p1jebu2ZrfL4bUIaIZRJ2aB3B7kXiBpg8RqJjQzbT+
GXOW+ViI1DglU+vvZKv3H5fsghcJyhNVHWL+23XXhjXX/axwwhH3+ndT5q5P2ED1P30zUmUmapDZ
vgxUNuGp5vZWsmoZiSpB2tmfm/qJaIy6Tl7MC7THpvrYTZPUbDTcn8URkT6RwRF+0Zqllbg5XqKH
p0InzwmjnpegM8wGbaJ2Pi99kYePD8r9Z2MommVc/2RtJBe3axlh3mplRYs7S1AVb/Mk069rhIwm
GcyfvzASGYWkLGHIsq2eSDz2jP4KXy3QesDTgxRc6ghrZ8PaifTvnxb+feIjYgYiljsigV7XwMiL
yEYdvMqucZd+4T7rz96MQjyq9cj0t/kee+H+Dr4Z0958s3bR0PToGHNy8N3R/Tg9Ar9vjxjeJ+c0
x9rx8XKqDsGrOW635zoH/UQvh/HQszutntme48QKduJn5ax4pWWlnbxzq063Cm+1qsgB2o9q/nEK
Wpw/mtE91Pk6XzXXjy+PZ6Ucj1oN3DbiWhh2t9txmhD8RJbJDhM9QyJg6fyzb6Jj1OK+HcYOktqP
x7sPf/hqtCWpyRBjgsa+HW/oS6RpR4udkvvlWXfQ3I8S3HTgmCdH0xz8o6a5xcUUVrbzeKhmKumb
xFx0wO4yE1d02YTjqI0Idh9fRTaTh2p9dRWzLp6MRfvyeKKKWhjcVVrmPNncKCRDtzNtxWi2QMyd
0ETI9Am4Tf0cOf16yHBRDC1sxk8RmocIhCfaN9+q/jJyfa/0p5oyoFVJmHGl+tnm3uYlXYThzeTf
jZefWifzcFLwNeepQ4DiadHyPZiP6nKj9k3IR0edBGEz56EJpoSOthMOHSd/9eF8926znERUf328
vMqpscBUg6T80DZFaovUHdqGWgbCYs1JH9PqMHoIfQ3uXLypDTPe2T2KXgOjkafjIsPVjd7F7ee0
TDFPNTIq3NsSmhWP+rksXXS048E8mPhRPxVajAf6MtnvETzrLmWQYFnvYoj4eOZyoNvuGD+E+pcs
GOkAtOQ99SqMNwGH9nQbHSJqLyIFjflfrxvh2EqATwur+wp7R+t3hlXvZ1ncxXZQBqObzVTkQ5HH
5sC3FX1AIVl05u+TYxVPPWWSf/C01f51FnQWCi+1P5hYYl3mSRv3inLKHQa6QVLjUFzYMnHdtLPm
VfqMzWgQX8s6T75gkvdHXKzG+fE6K0eS5QWAVD5shs0Hh6FKNSAiHCl73/o9WgaMn2wN6XcKHDtr
qxqKoF6eUMqNdMtvP2mru/GCPzlXxWIv1xQ5AewcMnFe0mLvpVYOJW9fQKIE6ltefdxodjel3EoZ
WdgxgVn915rnWRi5Y/rP4wWUG3G7USUAhdgD4AtSv7ezKoreF6tj2Bg4B+KrOaS8L3ayRwVVXATI
6oB2BQ4qMUqbtROr0RsDPfkwmxJxcgfhffFnMb5orvl7P8TLzqQU64cclETyQkijYrsZziymeTQ0
2w6LpYEQlrteyDH0v2LFjXLL4wVUjgUJBEAvQ94JQkE4neyyStkW8EDgLJvec+/Y36xgzT89Hknx
KvMek76RoEtk4uZT9RX9Q88jliqGxrLPg2PFv2HDkAPRHFZhoVHsp8AWAw3XcTHt7H7VzYJbFskt
uHf+bGMQdPXNpluICSbdy84TZq5vu7S3Q83X+o9FXiCp4GWdNHY0nOcqG5sTxPT88+MlUC22PBTs
Iuk/s0UVz3W0+GImWu41G6v71kyb58yHZAIKoel27hbVppVaq/+r7lEnvT0aNKbNSY9KUp08IMzK
6C0cJmfqz2IYxzx01vanvWyI7Uit/m/ITe48J8vo9wuuYYE99k+dUeKcaST++8hI9+QxlbsJhh/6
tdhwEv7czs6aaz0pWtLFua4QUyXdai8zPKWTk/vYBlDozj9Fsyf+1NzJ2Am7VGOjZODLBpF8sDfT
pMMx1S0XBn6mqfESBKilxKZRHgNXWCdqm9NpiMuvadwUO59UtX/YPDxN9FmprgW3k57Xfh2pz9ph
JTz94qVJcRgLy77U87Kefn6rQiyHGvaDkuxu1reyUT1ZXcrRbt3/W3m586F0i+4C8cXZmZRqn+Iz
hxs5XSOEYzc5lkZtGwW8GhceLtdw7Eb7wzgLWIyLLhV3vG+PJ6YKskDI0OiH503rdlvgmYEOZ4VE
yPhtlHzF06N5StrMeTNHZvUtoFj7cYGlF2LvjBCWNjm/lQut47xOu52uqqL8A/uW61CW/OXkNzdi
Gozm4AriS59s4aAJbXlpauDrqzC+NM3aUJp30zetLeKnKgLUGeilziZzG2qcOQphcUFD1LH2sImK
4I8rEjYCJCTAdVsiWlQ7zhBNPN+5htoKIBF8mfTYOnQxMcM4Q05DgnJPglvxkN8MurmtmgLZw4ga
r+TqjDi9mN0Fm2dn5xlQ7TWJ4sHEVzpbbyuIZYSV8zSlbpg25p+DlzqXtQcn4OjZixHp1W+Pt5o8
jpvgRJaYZCWcASnv3B7XRTMnKHKGG+pRbUizGPMgSnd6lxpjeY31Zj7F2aQfrITa3xSV6YfHw6tu
CwdbewvMEFyPLRjYCbLRAz8DKitFwjLq0u4wCDM+OmlSXX5lKGAQQMaJW7b5worSV2dLkG5TJ/MV
MfXqRMbfvs8Mey84V35CWCVUnIIfvMzbRXWivCnRHKWXPaU0dKrYfN8OkxEi1Id8VIN54S9M7dV4
m42JfGPTTSjUh0Gj4YQO++RICreeAs3fa9sop0bnXMou0XHcZj++v6RzR0EvjBEBeUOdopgPWdsU
8aGo2vEt9ks/LT3Kg00xDSYe1xCUGbmFXuV52IgOUdJT8ofb7R3LITUPbYSpZpBFP02l3gwlJ/9q
qLYL0oEpgXRYJ/xpjGEIu7Yad6rIqiNHgYnuO1VkqiLymnk1SteNhsg4UKGlBZ2UmfcxN4+M4Lkw
Y/3iJASABe7Yb+p0bb6awdztmdQrfwC3OhhoVhZ2weYH4DzUIW6PxXqP08chywFcWOMYfC8xysIO
gvPuWqN21rS4CA0/3RMGUB16LDhohvGUosmzeVNqG11kAjx5ww3VcgiapsRUMvGtP+Y1zaLj48Oh
nK1kGrHaqFlswZFQR4vKiRjN7Iz5gG3j8H5FWjNMekSr3DQtkWrU4hevMdy3qzPv9WpUgRidAkrd
9K0oCG32FO1AoxocrnMjSMrsoE/Vl0HPtD8MJ+rP5sTHzcemP4qy63YuPGU+IeX+qXyRPJnbGuPs
dYMuZpBCgTGs/4z23J8pxNdXvx6Da4uK2oun1eIgSx1gU6F8UE1p9roZqkdTmhzwpfnm7pYYZGkd
xPiF5jI1rPdtEaGPGUf7diaqe4k+JJqvUtQCeuntni4ytEJwsaVnr3f/2UVnnJOmyQ5zYfcnKhV7
nHvlrH48JMAj6dVst3BV+GnUg47sbJEd15nOk7sue6UX1daVEQC1NojdBIO3k9LiLsjngcS3NePZ
Omq9WN6KAp3L84IYWnroOjNuThx09FZJkY04HLxi/gU0I88zeHeaNEgAIelx+zMQBcb2xKDSFhlr
/JfOS3MYp6l61mqc3+t49jAaGZqz7mONaJdFfbWaIdrBwqu+7+vfsL009azFjA/0ZrrQadbWRLwY
XWle88HIDzqA+OvjW0P1gbmhPCht8JTu2MruMNuuhwFhaNf1dK2d3rwGmBT88XgU1U1IqQEtX2g2
jLN5uKeEqiUNRwffvSb9J+pbuzz4ZTGmh2CMxj1ci+oq8m1Zi4dlg6rRZg2NwcO2ciV+1axMwDJ1
AvO5SaciOfqJhQ1Tb6TQCiq3z+JDj4D0XsVWOVviBuRJuQzQMLzdR7aYxkLrBKUFZ/LPTdkt1xXM
EnSGedrJW+TCbcNatqWkE6GLAaLsdqh8WtxqpXcTro5exrjZ9cHR05Yq7MFynlKUWcMci+mdOEw5
6o/OsEl/5W7TtBWiRaXs3OZuUT/Vbv6xhnV20RFleKPhF/mmijmpP7+FKMJRCP4BMNm2v2ubZPRH
cSyp5wGbQn39ZIxpf4VxuusZpToUMqCl7G4Z1OG2H9CE5hZ7KI4VIqvPNbI6byd8U3eOnmqbyowN
LJQUl93OaCyEPSAo7IQJlnz/OVVXTaFAfP6ypJWN76eRPvdorwEXKqYdZopqh3LVArLnDwdv81jb
Q2wmDsS3cB6S8alLCvMQsRrPsYj35EfUQ0FhIAJCY2srNhUYLbi9mDIwWnJYRXr9126ORow0p34n
AFKMRD6JbZS0Vpbw6NuzIKYZT6kcvKc3pPYRrZjoeZx8pzjY7mBdfno3ortO9xsmMMXD7RXTxcY4
4wXihv0Sp2FvGxoirf7yNsnJLh8PpXgRGAqME1uEPtuWi+vaEKKsjBpJjIfj9wy3h4OFl+/fg2g9
QLXlHkBV8RjT7pL3J5q3hFVy274K2z1jylPd5UoxpFHu+6nU9I9NhEzaoZi6ZsIPtyn88+wLG9bi
6hU4Vk7LX4/nrDiAP6yRqISDDiEDu/0NfhFbBMtUfgbbzT6NwbCeOmia3x+PotowFPahd1JYoaWw
ee/FSvaKBiLBjRHhktdP6T/toOHEThiykwuphoInRN2BXJk7bLOoRR10mA/ONs6cibhafut+qGIi
G1ffVXdTDsWL4NM1pIu1rWQtOtXlGYJY6I3NeoqDKHnKMSEmZIrTnWBF8ZlknyJAMp6DAHrq9jO5
rhigk+IrNFrpfE7Swrtg9BzvnGvFASAY4+qngyVVfzZpnD34QErka0OK3J+wAG4+4wpb/hNo3Tff
TPtvP70rpCYH9z5a+Exq86mE7xVRTWkVZZOueY9XEjq8wTCdTGPaC1RU64fkiGxl4ZllbGFIPD69
Y6w0l1JhGle/HYdTG+f2zvqpR7GRLAiISchHb79S1OZ9QwvXJhKoqyshifniw5y7/sKy0fUD4gHl
gDTwdpQ86HFba+mnxLisnbV0XMnuR/3t6GVff34kiC9c8jzPiONv5lNJY3pUZ6i8d7b9Tsf4+jov
SXrEmj7bWTrFXegi6IcuAcroJF2bocoKL1+vI5KsjMI4WHGDYXCkJVct8f6ytCKxD/ip6FcxzMgL
Ox3x7M9PFXVB5HW4i2Vr+nZRibEgXlVE5/CA9QsUzk+1XVO6TKx1+fPxUKpdwhhYsEIUonq4KZDq
UZWXJZIBod2KTorNL0hLtIFZ7ExJtaSvxzFvp5Q35tRChOM0L93wxcPe8mld/BaGY1acW2/tL2PZ
OKdEq3FNn7o9aw/F7YhaCbkOCGXqztvLpM8ad+o77vx1qooXfNq1Pzx9XQ5OZHx8vKCqkbDQlGEk
3JM7ubp5XemapCYNuCHPr1jhBr8nHVk6ornuzpoq4nHmg0wIsaSE/slv++rJnoPZx1SeXh+KE8W/
wWDrz06v519jAA3PqJuV75zZGn/hwNOUoH8b0KBwtg2wDphEkSGnGS5ZjuN7T1NkrKL+GoA0CB8v
pbxyN1mOfF9kZQXhR7boZn6W0YjVginZ9jPJTB4N/SWt6+JNYnnRWfRO8wHFeO2/QM/3yjqqx4fX
jcYQoCqox5uhhWk2o5Yk9DZzEypjTcOn8tb8wBthnTq9EjuBpWqqhHnUMiQJDXbx7VS11O0Xl+Ac
0L7pPI0o+xzMORJhZcWd7C2ah7qvxClN+uH0eJFVFwDkRrogUqcN/d3bkUf4CO3K0QsZrz0G85yU
Bz2o2p3bWzUMsays1VFwu1Pzaks7S8tG9t3z0v5a469waQpj2YlMVCeCkEFqstKdYEa3kxEJRJI4
Qo9stdsPdZk7l6YrtYvXaBVobac5ZpFW7xwI5cx4jtiniPXcWWv1jYV9fMrM6AoW4WTCPh/X4N/H
X0k1MR4j9N7QeKcet/1KtZYEdJJQlTF1Wi711B8Q6eyOxOfdIS1wdh/qdNi5XxQzk4+fRPtCvL8T
8EX4Wq/1RYP+4AzDePAwhn8j5nTeQWWrh5FwYkJ+EIWbuaVJjHV0Qb0ebwLte7M4xSej8fa66cpR
6BqD++Y6AbNwuzWS0qIpkcPc9xpXu7qxtmSHdhjsnR2oeOfQ8ZZufVTVgJNtJmOXY61nA204x8vs
d5WhfYvQ8kW23nouQGS978X4tz7j72CO/l59RvH0oOlIL0nK1iNFuJmi0QCKKKNYiq/FwZuqa1GU
tXN3Pghjtr2dzaEcDDleyeviDdp2VlvUqoWdyjZPuQQf9Kj3TqZT0i7Wh6aeT4+3v3IwVpOvB1OX
CPD2441dHC9gLL2wbpvvXI7tH3iPYnawpnvsItU2gc3KfAhoAQptRrI7rSKOiOhnlK04o0kyrYcF
z669nqZCKc/iJkQ5Qxa/peLC7ZSKSad21/KxdIFiZbOYycvYVN0pXbzxWtTw98JiWq2wdVM8Fucx
Nj+MCPSfU2rz8VFMRQsZ0kXFO3y81MoNDJaYQgpWL5QUbn+XgeK/tg4wfEye1r9zkQzPpMjNcGjn
ITqzHn6ANA1adIfW0vP06OZl0+7E36rPTYkRlI2s5EJ3v/0NddZCd88FcAsSgbdQ+4eXTLjzWUzm
bqytuFnB4aObAi6Tutg21jZSJxosChpUbRP/qe5r7bI4gzi6bLnPqAXORzNOu1/Yz+ToEoRGJH+n
taFnbudpJaDCvHOXP80J59rAKIa/SxKaXzin1KOpwPl4twGVul1LAci5QD2aS8FEnfsQmZH3X24W
ZXUZWqHb58e7R3V8EOiF0CoNdAAj3I42YpmRxTG7JwGcnX8o/Aa1arv1ll+gaZBwosUAgIgNsr0R
BuRfNDIoOGJr894Thv9Pi7zPf49nI3/tJgDF5QyeEtqDsv68mU3cu4GIIu44nVrwG6TsjQ8RdMBj
kpoDxuFzupclqTa+TV1R1h+o1Wx1rvBvjgNAg4gfBMI9WyUwuizvh/NQRXvy48qhKOEQWNMApT5w
+6VoTY8GThowuDVMx7reyq9ibMdT7Sd7aCbVlUKD+v8PtTnOlrC9WrQBom4W/ITepU/hzv2XHjdN
FJ3n4DCtxnpKbNEfysxrdnolqi0JWA8tNPCAXLibZLruM8d0aHeFdmc7v+UwTs7lVPY7UaBqOcnF
CJUoXfIJ5TXzOhcryKGnDGxFvsTiukQLtutAFF+QE5/Oj3el8umAVCxJdD9S2s2ny+IazHwbgypq
jch5EgVZ7NHURxEcNEQ5kV1tY+7nOaZ8/M5dY5xTsNao24O7uMYXEP3zxaza6d+pt7V658epVhtO
O2AAeE1kUJtv3UFiKgxL1v3tsvm01GA8APn+AmgGk3lKaECdZH5o3a52nDSRnxsw5wdhRCfP7r7W
eqtdY2P9letTUiIJHEEgUR6/HYmIfHYmE2gk+sNYWbilQOCg0A2MSXNqSDuKAMpdRKnOMBDWIiuT
f/9qF5ljNTdGLmXnnDb5O6BMeM0K3fyYR4W7U5pWvXtS7oTKAQIESKveDqXDq0j6UqJkYJKeTDLe
sPIn6tPmEh8mb5qfNTfRPj3euvIf3V6oUuYJRxBp9retSRpLldgQaTiLok9eZqfxDlytTXVog04P
m27cQ8UpByQaIXH6ARHZLGiEwYJf1jOadpipIwBiBN9aD2LP2FnJ56S29hpEylX9oXzMzpDj3q4q
AjlasOh02GIMDN8VVu98MrRyOI+rVaB50qb6sUf0bi+aVJ66V8NubgQHZmuPZxM37KSbR5EWDY2w
Zo/Up15M3ibgLjQ1tnX/0nI1M5FCDhWJBhmnY+Bf66AxfYTagsUZuSH65493jOpESLVs40fOxo1y
u6C5yLsRlA8ty8R233VLaZ3iyfbe5r6f7kSdqkUECwotgECJ3uxmqFjHYGSm/RQ6Q5onh1IHx3VA
K2E3T1NtEupamC4Rv0IG2gy00G2qjBJ+ezfWuHzUbr+eI2Nqm9NsVhitF4F/Coa2/+vxUqqeYQ8M
LCENgCky1NulHMD0xDm5VZhAZblkft9/XUUGFiNJrTeOpblnF9zEEU15Ae/VDnYuHBXqm64zdxu8
TOoldxl4XRjTCgKHDmOLrB0Em/qDk2DVd8Bl3RChWMfppbcbXNHtYQJ4OQGNnw7N4NvIhPhtvdej
Vn0HQOhcRzLIw2budkFQyubjFjLaqgvrBTx3fCZlzsOg16vssHqtEaIKVO+sg3JUsBv8xw0IyPR2
VFj24zT0BJWZpcuKYm19z/I5e4OA4/quTim/Qa/ckxZVLj7vipS60yWxcfPx6UThKoWmXpiA+Dqj
0tYdu0okH1B/8Y4J2OEvARi9l4rHDh8I3SVWiNLPfof81uNdqDplkn7ETgByZW8DBNNL3BGXHRZ9
TKILuQISdbq1l0GqR4F6j4Yw5dT/x9l59chtbFv4FxFgDq9ks3t6RmmULOuFsCy7mHP+9fcrXRxg
mkM0IfsYOg82vLuKVbt2WGvtLdNJmXOguwNpvD2t6dXQp/yNnVrKgXOSbnX7nElBG84QDXMwHbef
ck4Vw2hlfuBNeUfVxbYv6ZzNlynV12s/OJVfRUjf22mtXu7v4o7KlWyRQ6IiNwGit01bnUFDibbO
XKxmwwfdVdQgyovlK3rw0xAqsL2HS5YZeu2Plju9YbJphoab/ODFbH0wGy09gt3ubgYdD0TOVKQx
twKEVdQg69A5DrFLtPwwZlVPAHu5TGjRa6RtH01NoIHTGuYbJEmPNIb2nibyQEqjVLHp7W+uMpOC
NUOsctZBVAzpO6Xu8lNc6sp7YWbN+KcaC/NovXv3WGYVukoFR46LvP34xFaJ1U2sd4oiz3qr947z
rDOvUH3W50b/kC19G3ZWYxykMzsrBeCPwwJ0Kwm68uS/CBFxj0sKpwzldEdL3+c611dbi+Jn1yp/
rNZYHpjbeTSYZkA6ynwMTSoD35pbsiprKEBxzgbD/pAvLQOFIJZ+t6PSWIJl9MwnFGu0z14pZ8Sv
ypG+9N5yKc38IhpwzLc6nUveCkXPTVe2YqPaV0ZkC/yMAur3tR08GVK568+DuyUzws21JvtG4kLK
m1mv7lZbLAiutL1zmrs6/to1o35xpkx8gH1j/0yyofAXu68rP7GUH8Zi9Cek+fUDN7lzm/gNgHEQ
8wXdve12d3bKdIV5oeLplOultWu0BeCjPUSrU/i2DfUONrpTnLO2SA+82k7IRfpGTx/eDEnWVgFj
KCwboDSmlyJZPjZ97X6FuepetdVz/z3YanlaX2012Gk6GrJfswXIFAYljxhxk9Po1ek7wgDvH4fZ
q3PgxTojZqNU0yuigax950xCqf1FLVX9nAh+n1+qaVeFCU0lBBW7IsbVtXp99CH2fyEngdIBD+e2
c2wrQ1wMWYIMb+QsOSNv+uIN1WPj4f5O7JmhXCYRIfzNrILbe9ZYVaFWCWdOi+K4Oi1JBVquydf8
0307e/eJ3QbhBbqANHMTfVhDlfaegS4ZcK9MBNqQNp/VTo/8nmQFXRfx8b693XVBbUHBgbHW+Mvb
dWlGVi6uS1CduEv5DbSB+tOxhyOsy+6qJPAJsDFr2qpfd3VpqouDilOxrtM7s0rpeSDBfWoUp39G
ruLoiuz4frQJTO4lZQ5gExvfX7n0/NJ0dk71NCh5oKK5UZ4NK+5FEK9DIS6VBng9ZBh0/Mf9/dy1
TJ2afNaRf2weOrt2rcXryB1cJUs/L2YkPvNWcDD12ubdLzQqhpWynO5b3XsF6PNI6Rj6gK+KhWND
EK6kBO316BkDwKi1e1tnungPgQ/WrZYaSnNOEiP+J24TLw5ovS7/oRKDLDWwAynDC75ts+f2qpUI
fVMzNzutodmkluJPr8y8xTfn5ohVs3egKGMBAQIpyxCFzTXpPGsgiCO86vM4OzNvM/Mje2nelCL6
sZLQH+zv3ldF3YtCM6ET3afNK+sa06TT1HXhuBpv1shoH8pBfW8tZXPxFkDr7dAc4T33TZLrIgdA
PrAlrkS5YhcUCJkdhLwY+KapgQ3fuwsqjav3vbLT4okJSdYBAnnPqlQFAlLBtnJXb92BnruMfYtV
uksG5YlCiZVQsUR/FWvq/bCZZhIwF+pQ1GXva76wug2WbSSFETOjK6EsnfrBQwHsPBfq8n0pzVoN
CH0m3R8GnTqGndjvFH0wzw26jSetn1YbYSZQjnasGl/Yxu6TSKvlHUME+g/379iep0RbS046Yhwg
b/7t1hjKIrqKJsQpnsV6qbwyetcNc325b2XvcUe3W15ml6dmmxi1S6RmFj2gExMQQDAXpRmoma2e
iOH68++bgo1BhZH2GnVx+VVeRKqaypQmrydS1byRYdJKavopFbAL4lPJwf3Z2zsgChLpiKDpq8kZ
hU2QVmYukN40z86Mo1LOue6MB4d3b+8kAesXcBMEgfwVLxY0pxkDsQ1ZZSuWfwDkiQe9Xb9TCz6C
lOwZIp0kqtLliOHttNVa1YY6b0CrKS2NsygzpsAs0XPKBNH+b38khhTBRqBlR9q0bXGVa5bmo4Q6
VpBCn1DEz0Id3HkAVbE9CGl3VkWMR3jDFpK5bPUMTD0z4bADnl+TJEKXfsjOFaX1Hyv68f/BFBk5
mDiaELQJNl9KjKgGTBB5iXKc+kJhPw6dBFWDLtWOKr573RjyP8nDkdgVhHBuTwV5UKxlae2c8lSt
LpreKEHCeMlwGcXgl9SYgzlzmrBzx8WPFgGdrtCaS7zOpR+rw3LtSis/QNTs+DsaXkwxlRLgNH83
z8nilnmrlyxfHZLm1NsjDKxKIz7W7SSwpuFIcnbXHhog9EhtyNHb4JUnmwFpDfCMeFIU8KOatYZL
OxtfFyMyHqK41Q+i2L2j5FFjMJlmDkt7OyBj6AxkD0eiIGWqp3/StBLXiUggnAqvOQD0/OrwbFIU
ikimLAprMhPebGY25RGgPZ4sRatGO6h6tvadorUdKlz01p8ZF23/m+hdO5wU3Gnkr0TWqL2gWdXA
F0zn0V8sEsYT81KgHk+dU38kFtacMF7bQvU7y1s/1BMYx6Be9fFLCgui9FeRw3CHrxO3fk4sHweF
qZTv0lwqjqjq0Ou+EIwJ+Vlps2r5TLQf7HNMUC8g3DYjNb2maZ/ztR7+0ec2V/y+tpExW5ZSbQK1
7aslMOIme57WaqgvSOkZapjWna6c7LZoP6Wpbv29NpX9MS6E97GNo3Y9dciNHfUUXkeWsoenkauC
h+BPGTC88KnmgPiIpY3AE1y9/tY1CxNzEqu/NJZVXjwHXc7aI7rt00jjOVQ/3/d+rw+utM7rRAgk
hVY2T9TAyKOozuTd7SLxlrkNfeeTjlpvbWvszGCKdffnf7AIsoghYKgX8wLfrjdbODeaA2nZxSG/
s0GBBIttVB80J67Dru7dA0/4OuCizkqignosK6WocWuv8qxYX0bafD3z3dAwifuzobt9UDEbgAxa
W84pvKmDbX19PTFKhwiFcei9wDRujXpZKgoDr3eyOzv/2q+JTi1ytN5FIIcP3mTpyW9vJ6bQ/6Hw
SDEZ5OetKZEOyrRE5JcxlzEoEiV6L1LVOqjZ752Tl1bkr3hxSpPFmJPSpnper4rzmDfl8MbJjDyI
R9VKfQP9o//y2ehBAeeDaMOzeWswcrVcmfDwZLB9H1b6mgcAy+dLnrbgPWG5XlMmUf52LMBeShCm
BL/JHtGtUdibhgWlh75UH3cfbTOJ/CEaiw9Tc0hO2TshSIHBsUCSlGrEJpmrmqHvFItrP5glaiXm
2ARoSdo+6jBHqsZ7N4BJyVIYBSUlnurbVZFZSOELAF6iZ2ZyOVpeQFMu+oJEe/3WXifLt93iiNq+
d2B+scqpmtId2IZVydoY7aqzlQngwekya0n7POauHqIV0PRBY5ToEdz3LLvrlCoivIoocrkbT6qi
59F3LoDCpkn0KxNgxxNcxeZNsUD6MRjAcUGXoLr8F6Ok5JKgS610c/3M3k3QQAL20uVqBXm//z54
xN2xovSBsmRTkJXa0UK3ewvrWRJjCO1geuO2N2cHkRkYilm2hlRiy1OXCcaXR2Uc1EU9n/TCWw9K
c9sn6pc9glaoAPhPYtfbAxRlnacuY7KGU9a3z7LndEmzafieRUvzCHbQvdSpUJ+9pooCXWvQ+Lm/
x3vrZcm8jlJx55U3deqBToY9s14n/u6k7fycQCv3bXO6FkY8/XPf2t5qKfIwDxP/DZh4s7s1qeka
01wKRaQz62hp4se0LtXyXHdL80lVarh42tL+GQ1z/qafXf37ffu7q6VHDL8WahwR/O1uM/pPGdtu
XEMKFC7SE1Z2MuM+f2sPmuYry3BE0XwlIyI/L4KA6JFRyKMtL3/QC98+MWZxjEw4k1lfag/rtDo/
ZVJ26YZeC82lmE5KrejhsDTqk6ll8acYzNpBVLB1h/wG7o4DIACZW2ComwdzpqvR8ZHX0My95TQB
owhSK82DFI5SeH9/d01xksgPQGhRt79d7jqJQq9omoRoowzvzDhXz32p1l/GuTziOe6Y4rpwSckv
6Thv0Yxrn1hu1zHuA1ij/dE2ClKDKUufikw52L+t72P/qJigSMVbAq5oOzZ2FKkCfEOooZ7b8UlR
V/T/5kX5IQjr36VITRp+aRbdQVSwtz6bJJ3QlL94Nm+30qACqpeMGwudTnWCCBUaP6ILem3Sw7mD
e6cURBH3AvQEnMTtCqOeJVqasoajJ9keszMvFAZS+6Gg8fHnYmT536u7OIjxWvpZW2tXRQwHRcYD
X7Sz0VIPVdJywci84mow+WNw215Rwz6bvirCVB4tamiIspbLOV5HGjQ9nK0Dozv7TPwqi0gIIcJH
kf/8xQ1dCyvX1VxoIemJdtGEUM6xNScfZzLfg/dsx/uRTNFHADJA7XdLqStKKu+anWlhpDVu6PLH
xdUQnU4KfQkbox7eeC4SiQziKE/VMGcHifvrlUphDViDTDSXfmBzOQ2lmlXFKrWwZbbJaS5E/E14
eXtaxLpe7/uB135Wsp1JuuRUCeoWG7eXFG3aMkNECwvgSIFT5MPjoOrrY117tW+0Xf/lvr3XO6up
DCgAE44/kByV24/oui1sQoTSwxkemN+q0/jQOf3fxlBnHyytqp+UztMeVb60v9ZlfrpvfWdjpbwl
0SZcfMrdm1dNj/JIVOY4hSjDl09KEv9bWI344HSZer5vaWedRCeoUVHlYOTXVpVqsYfFXVxc0dzq
c1h5evYR8f3lKqySgvfSd0+VYLKloqfVyUwn76Bc8Yuf8TIhogGGr0WchZMKZnWLSRkaOvNdOS6h
nemxcTHsKFN9Mj4d0XJbxG87ihFewJgu/W+31rrpLFuCaZCoffqckzoV71umcaZ+rAuvDnorYZ6P
ZJssTz2xev002EVPDQuxquSad2nU+k3jUunKnCG65MVU1gef7rXLoTlBh5g2FmujW3F7cOiON5ro
K25/5FYXs3XnUKtVuXnUTXJRJ3jDqLL/uf8Z961yA3Upp/hqoFHR5mhaq1hNikG/wLKbLv0yzO+8
pez/bWfS9mIs47/uG905pWCNXan5iZI2hYnbpdqTUnoL0xRCK496n4EaxtWxyjmcO9c+OKa7phxa
aS6ygyqVy1tT4PuM1u4dNUy62rzUIKADfLASoCNZHHxA6bS2J5LomZwEO2BzNqYQWi7KKs7UsLDd
LDCSdLnYkZv4quLa773IU0I7aZ+o37fh728n8RzRHTg70AWbqGpiitpSg/sL1Rk6oa3zNbXYYaib
ZomDa7fzPnPbeKDlE0X/ZjuDocajA55JiUAg1VyB1/25rF57Lkp6HZk6Nw9927ePswEq3i/btAnA
W/YH691x6dx4sncw8eRFWxebOMKGRtlyfFRmXKdDMTwmYxr/3QIJe1M1iLscPMw7BqWKihTyBSAE
SP72EBmuELrRNEs4mHP1WVQpFW4hymvCJLhQIQU9sPf6UkpmIw0lIhd6pdtZG5lNPY7Ouxq6diKe
lNIdgLMZEXIMsd2dq3wePy+do3++f4xen1+CHTkszyHuoXMpPf6L8MMcesONK7Z1AHAUyMIWE+iV
8mtctuUTpJIfZSWBZ5Zy0BB8fUXxBXSZ2Fw+J+nnrV0jI6hbWl5M3eq856zPaNBmSf6YZHl8cEV3
NvbG1OaKinkw06zCG3huWgBoQ6UyF5b7Xm2N6bxGdR1oxtofRCC76wNmpMLWloJiG2iIWjEPNa75
mlplpt9AXhc/HYv3ZIoL7+BmvDZFPomTk7pwcJm30fNU28Lqu6UNB+K+YKFQ9HbV449m7Si/7VfB
R3BcQHZzDVE2vP1oCGgkdteuQP+iNg8KlDnPVeeavpMoysf75/J1pCGhGPga7ryUtdi8FnWCJCK8
NUw5+nCtp7H3FactztqcUgzhPPpLyXA8NHMgvy+/P2gVrSHVRLOWyg8wGNh4t0udhmKtGGndheqa
NNe+nO2v8egYPsUi7V2l92VAkNQ9lHk9PPOIruceIuVpBG6QB2Km43HgHfY+Mth2Tca1Eta98UYu
ws5thEJ6WNTrhGBLoX6hOULXS3OPhrK9vi+uxrtJSotToGS6Obo2E6ALY43KUFhGGSBk+XOya+8x
HfsurEZj/Rgv/RFa/bUbkjaJLGX8KuPL2+1WcydqcoK7MFMiIcdA676tjMvbJcuHUyInATbLop+9
Lj6aKPvazaODgcw+XxtqGw3cW8srGEdRlHoVVnlsEblq2rVO3fmiDMxCXAmUnu8f7L3dJb3E1xMy
SJzrrb08LaOq18wqtIrJDRPVyQKkwJLQXTvzIW2zP6hmHrXc99ZIURFyuZTExPHe2swI2gn51CqM
qlkPUqeJwRnFXCZ1TgNRufZvOz9uzgt7Gz8xWU7nVYlWhbNZJ77e1M7baunLi+rW9kFssrs0ilzM
aODhJDe4XVqlZF0ddVMVmo05+oh+UkQoa+V9hlgG6sTe71fwWBrpD6K8BCLQhW7tLVWXx+QobOWc
iQc3q/4Zs4opxC3SlO1geQc7uXcvfqEKGAVB3Lz1uJ1ut0bmDmWI0Jn1VdDxDzwnSU4Vs79OXaM5
b62uzYIsNYqDV0Uu5DawpUmHRj+LQeCN1sLtQk14znkOZSeMo7h7Dzd9eWMXY3ZQZXoFMMDPvjAD
IuTWjKhrY9EWqwxp6yeoOffiZJht98aNxHPEaOLH2CniMAYkHbQCXlacstvmNExvmCPXE9bP5gFN
ce9E0R8i9KP3hrT+5gu3bk2u3TsozK/LFDZp34RrxzBztVmnsxv3RzXLXXseIQLEaFkq3ZzgbrAZ
ZQopJ2x1N/tZqKPzrdb1SQ3GpSsyP06q8e/7LmjfIkkLL7gsLG5ckJ12PWk6n3ZuOtNvqe2FQxI1
Z81cBFB094jOvvN2ITJkybIasiGkubffuF9M8L+2WYZa4eonhiC7gbt65bWum/7gPO15V1km5TGh
WQTf6taUO1QzQiQuH8+NvbfmtEynpqycT1FXTG+Q/8LnLQPgt/sbumMV3S3aUiirSjGnzYaOFCOd
eTSqEJXc7lrNo/JQjMBlKwL+YKhsLUjpVh0YlRdwc0GljgU6hb86VFulxxR0brp6eRP2mjNS0TCj
t1lp/rRGYzgxRmV6jC1d/BpU89RNWn5wS3aWjJATBSdeEzL6rZplhxrROhlImWlTNARlA29g8gSC
6PqYfXbsVgsSUz8a9PiK6MUrjQoRRSBDati+2uiypLJmG7V7Aihc2yGdlBVZ4Ga0fhAbm1fRG9ES
FoyOe1/M4IaflrSPvnmVSOrTbCvKwduz3QP5a6R3RF4KCCCD3G4P22LS7iwy3ZUzJpdr2g1DuLZN
Glp929FPQ8U0qoojWtbWL2OU2JuJqFRugARs5UNQg1WsOMujkxPH5Vd2u/xjaQ+Z4dvD9csKACQQ
u5RQX4H0tMijBjYWEQI4hfFGVxTzz8LzulNkiOE6t2N+7oza8vskqZ7K0T1wUFuHIa1T0ZQ1YlPq
DsiNf5GUGsNgMRre9E5iqNc3cWk8GkIdH+uJYvX9m7tniYiIug1ABEmIubU0t5UxIUoB9pusZ/Kt
kpKUDx2z+VMt1/IAzrFrDCyOJE//IjltjDWeNa2rDrzdWrMuMCO7DSY6o2lg6Ovy+f7K9s6JpN/+
z9jm/e68dViUAUR529c1kGe3vTjAZC7/wYrMBmmOEBZtWwqlvRhaNErELcyas5501kPs9s7H+1Z2
Nw5ACB1q3gnO/+3GOVPNfFVw8ydkDovnaBJfwMMN54WJvAfreVXqkkdPimOC7SEBfdWKQunC0dPa
gMAKSpWCqJF/b8zSC3hEhqe6jbWgiVDNRoa2uxjt6H4gUPpd9Pqv3/ALzwG2iZrpJiKY6qZI3A58
PnqRyeOsZ5qvao19Rdh6OWlCWR+V3pwOXs5tUIBRoi8IHwDYcelbAnVvp2asJinOzK6HU6G23RSk
JZ40ivT2opDSHnzUPYOE0LK5SOEUlYbbjwqtJUoyVJ/oQEfwnRqopWy3fnJXW3nU0sOZozuHCGvA
qBACJdTayjOMIq/TwfQQDe616sGpi/ExNhf77BC1H+zlrileKKo/uBYmb94urYzG3Csn1z1F+lSe
NKNW/YZy9LkxYfn99tWgHioFuyXPDKjmralutskC8pFVpc10jWvxo4YM8Kx1JEL3Le08CRCbUbpB
TQq1oG2Q06fKqDH7BQWBNrefl1Fv/6AfnEBms8rPpLH2UxmtIlDFFFHznsSB+b09ZcQz7xGQRtDc
Gx8QtUsDbBukakFl7ax1bXOZ3Kw7tcv84/5CdzwnxTRKsNSd0LDfgkRiZhM584xP8wr4zY2peH/q
mVcfPAZ7xx8oGncOSq9EF91+uNoubatFkuXUt1PxqW+L+JqIdAzMbnAfNFp3wf1V7X0+UKCySwGv
GvWOW3sDA0ad1aLxmnfjcFlqofwsFjt/VrXSTJngE3cXe3TLt5E9NH+UTieOxq68SvWkh5H6mJLv
ygV8VWpOJs+m0OudoOCr4jxZbRREzZD/AFqufmnjujynmpi6U1/b5sxAm64PGXbofaKdWzD9x0uc
r4knxv9wsBxSawYHyHzolVBCRIOvL1cPzdfVOMOfWXzXQHmooSN4cFl3AkYp6gWzTup+vwI7mUJ1
U1QpvNPaoD2Ap6u95yUeXM23hDW8q9POCIfGOjrQuzsP3Amcs2z9g+i4/fb4WcPtIF2f8ipOvqSN
Hj8gWlW/b2JhX8iMqsk3Zl3OSq9V4QvVKr8kPdPaQf2PK+Vddah+qFYRHWFodvaDi0ZRE3wQr8+2
upELMx+GqPFObqtVfs++PawdBuOFQmet9VXit0x1Pd+/CTueBN/MhBFZ4JRVnNvdsOomExnd/BOs
ypVswejDybJGBgnP6+m+qZ1LR/EEdIfNnBjOv/wpLwLZyQKtrhW8cVOitCFjtsE92F0NuTrrg540
4Wrn5RezKfKwWNGyvG99x5FxzKBR4sdITLcdrEp0fWp7sXcCsGg8tMxwJ1ec4gPHsredDPFE7EOq
y5AX3K7RHO3ViDLeVajzf5VWKb4IzuATY1KPiFA7LhPAlYQJSg1cArVbS03SiLks2MMR5FpQNSjY
VKirBs7ayVneTfpwf//27EGU5wEn1YSOunlb1aQpWtXoPLAqfQFXPfvcMe3+ojRVGdR5ftRK/tXh
e5nRc0AY9yo7gMj0U3jarK8bRcZHar3TUMblOYmTEUlmpwsaXa8fl05ZH+LGHf2WcZK+HPPrJ4jm
vs0Njq03dfbDYNk/EdjTg9mmiM7svelgQ/Y+Ne7D4e7wBejL3H4AfQCb6nm5B60yMTjOwn5uCzP3
AS5G4f29PzK12YucV7MrSkxNuVpcU80paNoZyQcLKYqDS7pzTYj1CXmhDdLv3XqhWMRDOqH8cWrM
TFzMtaTluyrVwTXZOUzkSChHIj+AWtdWUUMA+e1rBoSi8qrwXcvVFb4jOi2szQneUu/a/97fwW3p
WLob8A+/Cm4qUIhNAkjndY1sG82qiEm7XzSXepQT5W+VOlm+LZT/3iG20PvlmuQHK935dERplPl+
IXSgFW1OSWUXujdZrFROMHDROvA9munvTNEUB1Wo3TVKvSUMygGBctNf+Nd4WSid6iI6jYju/AMB
A7W1WFHLBhXpJv22WEJ/57RKdG2bvj3f39/dZTJQWFLjQJlsyS5yuI3hoBFCkJ/qX5sFnNHiWlHu
e9V4RCTas4Xfk+ALtI/B8t6us0odY7FnG8/gFrrPJFT3Mc2yR3eF3vT7q6LwIjNBesqEareWGMww
k2vWETJoSaOElHuAJg5jUQ1BnI3JcvBE7eXbgB7knBAUf6SC06091UoYROzG0WkaK8qVXmH1f9p6
OjDxy1V9Zc2g9ET217VvcoaxFGZQll19cGB3HAC/QUIuoKjLQvztb4gjYUIEK1kzM3P+QPm5+dKQ
XxwsdSfYobpPe5ji3S9u360VHk6lsiuHwt1YqGnoFnEFsw6GTTNoJxNxIeusaJ32u3NRcQMUTTij
lDSIOLeqi6peZVliqtFp1VrrT0ud7M/pJD7/9qm5MbL5il4al2utYWQ2ugjKCZdNr2JxLppp+ve+
qb1gFluSY4tyO8KHG/eSdUWUOcYQIUK+FI+ZmL3WH5w+/6Lr2fqXptjJ46LM2aWZjPSr0NM5AGJX
x4+d21aF36uA4cdxqY4OkVzi5vEmUKB6QiEYTPi2yaFMsTGYqxadhlhLL5Rw5zND8uTgpajx8+ZI
UmXvNEmFMXJU2anfZi3uoo0WIwYwp4s4yvwWytHgUyZbxysdM/fDPFKtegeEojuKU3acEQA+Anfu
C5WbV93k0pw9mBrKyY1MgElI339KmrxhaFa2mL8fcfzqkyMhLnEn28qfojj5NBk909pzrQq6rFEp
BydNOGlFcr1/sPY+oGzJ/8/UxgtokOvdqpsUpLUK45TP3nBGnnQ8e8rQByVJ2oG9vW20UDgDZ4I4
BvjDW3+geU00NdaiIIfT0CmPNPOnnsx/FNpgf72/st0rI0vpiOry7L/CmI9OLHpN54stXrX8tRro
g/qG2v41NEgTz7qtf5JpO5q+eewjnOFc0Twx/UYFHdtRSaIOaTan+79pb7cl4JVanAFNdTs83Ih6
JXcUVTl1jgeFC+bh+L5hOptfou9whbY7/O5sdukIHYnpIdsk398CPZa8bhR1qRQK4llPJO10P8xh
rEOmYb1bPav4Dy6RagcqRBRxqSZtPm8yRDQUtJQ9d8viIS0G5sm48F8SOf/6/l7unSQHlg93EhTx
q6YnIXmWTSkeEdJ49CVPq28AWLyz5oj/cmbBYEKOoAtHvLXxvZqXrkViz8ppnXXn2zLGz63ZTqck
0Y/Iy/K/tHWnoCsA04MKAnsq1/wislucOKsXj/ORzXp3qjOz8yNlPtq5vVNIKRhqEhvnvtKPJ8Vc
qfJwB017aS9uN01/AA+MfCXvs7PIIEzf/1K7q6ImDAUD0LCzzcgV1RmWSUo1DlmlnmYnbZ6HJQWQ
ft/M6wNBIgOaAEgTZK5XdRV1Ra2wRNIotGK7+iNvARAHdblUz1m81t1B9LRjjKgJIhSPEf+3PRNz
r8+M3axEuGrFGhi9511UK3KC0dGng3BfBp+3hwKJMqYvAM6QeutbsEiN3AAMDJM7NRnOD9hr4lLW
k9r5zI0crjE43getsQbLXy3Tm/3IWKaDW/36A/ILJHkGDssvVtvtsWTkiR5PjaectHnKn+a+0B7T
EtH8+9/v9bGUViTFVnLbX/HajbFfurTNBdgbgQCVkhR/Iiuap2Hc1MpnRSsT/XTf4u5HJC5F/lhi
QraFqmipGcuU9YIyVOtd0zWJ0IJozDCmx/HbTzqLe2FKLv7FzR4WMVWe2YqwrbL81Ftl/6aOSJt0
YUcf769q92vZSNZzaHTiiE0RgREDupvGgwi72WXwtNZ1n1ThFf9hQXSWpK+XRZEtr2loTK+0Y6Re
q6T1LrFV/y0KMZ4Th4HQ99ez95UoINNmlbHvK9BFGxmrYcyRgK+ZiKutRerHsk6KylcTSri/bwuk
v6Tk8mryht1+Js1NUnXuFeXU2OpwigHVPXRLN4c2yL7fbpehrCKTTr4RcgBbOUizMOp4UfpYlkKK
h1UY4qHVGsZNWfMRaGbvRPAgA+r9VaDYDoBR7Ulo1aDHIZTUPuy7WZNqds359/dOyhvIOj+A6S0N
1RSlY0ZJE4dTmznQ/u3et5lpcDUaceR9d1yFhJFSYqbGLJmit59pnL14osOfhLT7xZueqTpnQ5mc
sCmK/AIqyf5wf2k7GwgRhEoWTUC4GFugLgD0TLMbKwbkYk7vGaMj3jHL2ThwgK+zG8lNYqQFVDoJ
5NoUGk1FEY3ReklYaZERDK0xBjagYQj3qfJBT0USJoTPB6/LzlbeGN14C5EVjRhjJwnttqoAF5Tj
h2zO2ienWKcfbj33B3zIna1EXxneBc8Z7ejt7I5h0jtdF3j1ouuMgC/pXRF3PBp5tFNhkap7cnQH
qnQc+80JSSspO4EGd7iqqxJGntsFs9NGYYU3CexU0a9jWYpLDzv0kQ/O1Gw9m8L7p2bHcUH+Jvdw
0F2V801vT6n3/+PxRBYuVh2f8rUaL26vRHQcS+/b75siu8YX8z4DZ9h8xbyj/QY/IA0jtWiv9awk
/qrVa9C1rntwSl1+9SYckSO7qHXCMqVzKP/5i5cMUp9eVHHO4IzRXR45Ju0zg0iyS89r+r5RZelh
rPKEOK9APeH+MncOK7YBB/E/Bh9tvyriuY4mrCILFaHYobHOlY+svBYYDY+4Xk9HoqB7X/ClPXlj
X6y1EVGxWCb2IAx3gZtOVeAKs33SByM/SIx3Lj/VHQlDAdpIOKffmnKnoldzw0tDfY3Vv+aCJv9s
5ulzk5hO6edUAr+T3RWX+xu6u0ASRNqCOJ1XJNqBO2+lSG+EjQV2kn8vfwAwoj16zRAfLHDPFO5T
ahbRcSaNul2g2slkpPH4dlMynSKRJl91BTxDi/zygam9vST2gXVNcRyclvRBLz5b1RZ529FtDBn0
UMKUbaqzUBmJEi+j+X6dsupiQ1Y4CLv2zuZLo3L9L4w6vWUoTAThXjhq/Wj3QgvqJK8eq2FIHt2x
PxLBkW8P/8ntVaTLCn1dCn5SZb012Y1TJ7JoRsiYSQOj4eOJNCa91MyW8btYK5BuidQoDiJjXrqA
GoPXnAbRVOZJmVP9JJiMMftGv86236RK80mjOhGh6Gg0lT9Nk3ktwNI1QQlLpfYdcL3/tooN67Nc
TPFjcUAcB443e4XfVV7D4F8PxXK/Np2eoWTMt5qCJVmaEgGXOMFOEs/TA9DGsua09cb3Mc+a4jqP
kTud9H4w+mCo+TcxlKE4FxfglvyprbMH1cqKLihqoX9LEPFsT30fL+9gmIr0MohB+W4tlvdQ2iLr
fG1OEvciWHWoDwn4+b6aBz0gNo270PT6mFkQzN861UraQZXoWo0GIlt4VbtKFD68ZySSJg8Gtd+h
IfK2S2Lz3xQNtjboU4ScgeKPdXMtGfMd+26jKKmfJ+r6NCaxYsC5T1P1qtBZo/sz4v/9pSKRuUSL
m38ahYYmUiKEc8nMnulfnVt7P01d6f6m5ZrJ1KDPH4e0d8ynunGT2J90e5yCyFTGa1YbjfbOXWz1
TWark/EUz6v4im/Qn8c1mf4qiyT/EwHL9i8aa/XoK52retRejOyNV1HhCqPOooEbWYr9l+bgYoLW
cSdxVv+Ps/NajptJ0/StTPQ5euDNxnQfAIWqojfyOkGIEgWXsJmwV78PND07P4sM1apPFKEgWVlI
pPnMa3pOG2noyx0oq749dEueP+gSPlJUJmN3tFGlQKpS5a6IRnOsut3YoVsZ6hAks3Cteu17p9XF
gG1wm5h0/Kf1omst0YcBRMc20lAguFcWncbjuiZiipQYLC+eLa+mHoC9FuLG9gwIQKIk4Ifw6tVH
I5PJrbGUKt/1ra0+F5k2b0iY0ksjfx7FTcep9WwWgbmEeQtm8DgC9njShykro66ZLevGHNICI45U
IOPl+GU97Iy8qT7hp5U00RKs42UvU9XuYCg2F6NVu3ao6Qm0nXYd6g9iTJHZkF0yqyhRHW8iFR2+
JbRR7GfiXEEHEWZRH7pDOn9y8WVPLisG+w6q1qoi1KJpO3JzJk5IH255mhB7uCrrzv2B2AZAmDJI
1jauKjSH4hINhTK2vKG5l4GleaHUg14PU1dle0nS64VF4gw/TXKgH5keTJeTk5TioGur+V55FQYM
WlO7kjlJ9KhtMFbB8QTDXKY1zZfIa0WQooSr5XKfZuPc76aqMvL9oo91gwChWVYRgifN8rDmxerG
YkrdCvGPxr3uxTT4IVGp/i2d9JpqO2Cbi8kyyyY027L8PnY4doVLVWnYN4/pE7zv5Z2jTCIsu5gX
IxIk+tdS0hCI4PPk9nfdywPvfinRAmrJyMed7XUKYp/dzl20JqtV1NgzN222Xwp0EnkbXMBRnY40
xIbBxTmStlnwxW41w35IzNlCFFwqMAOh8qZJXIym0aLmo8kuUyHYVedbNWDisG89VzQ/aSAC9Omh
vepx25jB3WAUg15HtsgSO+JLJM1ligxkGeaeyqbbtDTWMaRHNl17fanZCC42AA4mre+Lz45m026Z
jbqe2EqadwHLvh/DwdCljDyRJPL9ONvWcmj6dCjDSVudZ9y/0hv0edzMQurRWO7TEomEqJukloZ+
O81pF3qiKr8FQMz7EHXJobhTyGL7fdh0XmY8lj6BQbS6Rf6hHQwtCD07H0v8foyRPgg6A6gbtNoE
XELOqtllqbCs0F+yJT8E1jh8cpw0cUOvTH3zOK9a0IRlN3nZvlry2divK1zb/YL6rXm9wOqvnsfV
SJN3Vp/V8rFJGvvdClgNmefAVs2tU5hmfqN8lLN+CC0x6ivojkF26+mzMD8jb2P6N/7YlsaOeFt7
bNusFRwIqe0C85Bo7VnubFqRvZRFfpC6Wz4Hwhuunamc1LEzOG72Xoui3DHwmq46dPmQdQhXdM0a
1W7h8hJzTaJz7U7qYGXJVOydsoWPWiXe8JwZuW7dTG5V/Zyxcl4B3Lqq41CrB/OmqFbxodVmlVy6
KcynXevm/qM36EYVU1mr+v1iD81Pd/Bql3ZstnzQ1DCKaEgnLb/OVD67+4DvY+3WIcCNxl6MNr3U
3WT0w1l0Wn4Umo347uDD30eAQcory86d9NuixqbY9bWzrjtbiLYNdSVL81F2eZ3dswC7MnKVJbQu
qnSW261Xji4StLkH8FQswgwOblu6XVj0tqVgMaWe90iXQ9O7yJVDlewblWvzbkQXDkkSWfaL3Ase
prtpZQo+Rs+HUlURrNbJCvN+cK9InsbqGIyrF+xzvcIWV2jzQEyd4Ldjx37a5epHbq3pF2U5hYzS
uvO9uBkc64Pw9Km/LlLTxzYzwM7hHYAvt9jVtotwPKKGgwWa0TezYZ0RLwjkSnTiZ9ymN6PXVhrA
Qxw4gxRpnmwOfhqWyPQ7IQx9/GQkWprFhVhhaM0UHx1r79bV6u976U5ig6q4fYxQG5RZqRCK8vZT
ZSzdZz1F7ksLMxqT5V6T2ojAR21jPntQRVG2oQ36rnjG1QAlNO5nctwOe53uQGl6Uu9dTe+XSLZd
xqmIgJixm7y6ATOXrSV3nrUMAVveaKx94Q9eR+O+79uwoTs7hd7qtfrXIPeLJtzUKyy0Ruc2IGuA
dBZxetVTiBzj3EYz6siko7hPeJFulpwASsehA3+yQC3XgGIh7C9jkt0No1stcTYkS3Zjzm1z1WtC
FLu878S1EZRadaxQ+tQjYxLp01jwDhF98UsB0o72aFTknZnHSqghCIGDOMsuG6pgvlQ2h1y4mum0
RrOY5ecFgvPdWC8B+Knem5NoqPNBDxNQzRdzmk42kny54nAbTfVpGLNgQFzcTa2wmNVyV4/K0Q4w
d8w0WjhSPwZTj1sDKvviDg1UjtyKbmm2MzgKytAZbDO/R5tG1zn3sXwOy1TlAVbrxuB0nGHKtKPe
Ntdqr6TelDulTbW5XxIx4I6MoojYWday3Mm57q3IILjOwyZzZxvpUyXGiAzUNVmM65jepgBnsx+y
KtQsomZMShBsxOh15AifgNgoUNoK2RB+sRfN7CzXWDFI+0LamWUeRY0v+tGRhmoPqZYovjuNpmpB
SLuvAvd91y5uVxICDTIJgKx1XhrahVMHN53dCHXTFpk98N1ayC6h6a2L7YeL7WndZ8LVrv3kdW2T
3CVVkHIG6sTxUxpqTjm0V+NkriS25qzU0Ujc6jalkZPuvK7M1IWd+DLtd/yj5fhmp5VDHlzLcTci
MFXHroYfU1gUPtEZh0Nlh2lvUE6HIizzcAkqdH3mcfCbo0XNVtuhxGtNjxgq2h8MPm09rHRq0nDW
zL6PK/ZBuzf1xf/WuGubhPhzNt6xkymKxcqaMVG2giQZryY7kO+9laQntr3JA1Nbp+ggF45U/V2r
hKaHs+v9wu4plOk9DogsLIQjOYk0NDxvZsJnBIq4Wsad0Sf5d2f2/IX9UjhfzSlxumjygvRBEpOY
O3oy9lFzdbRJFhFQhiO9yRQa5EZiYnpiy2vWX6IdrAJOSxhQrriTVtDMh1rys9rP7HJXgqD6iVI6
jlYtldPH3J7mL2qqittOWCSNeQmT7rpshU380SWpEzbBNHTHTJcp0NIGnoqZZMm4c43SymI0SmwR
B+1ofHDKzOtDZS/0t6GM1XcId8Mq0YTdBxFwRvO+m8E7huCuA3UgBet+rKuqroLB99vjXInpM5pB
wU2xBMjrDyOINqIHg79wx2CRx7z09rK0tLvargeO4MzyLwbcyX6U+LvVD/40mHcsTKsncUi1d3Q/
vIwQT5SXNECSD3alVTIsySYekzJJ9Z2d9817HsvOrrysThkm9/W7WVsCI6o1Q90E7qybBLxyTa7c
ZrY/SZ0olkdJFnUsFrexdtJyoO6Sva2f0M9mx1vBsNgH2WMuddH5nfDCueL97Pwm6e+Kpeu9sByK
FA5lMzLbOnfdlT6Z+vfaTkvuWdSZnnDoMH9oTYpE1KKC4mZWHTebP4x6HoqR4ydmK9ifC2zT67iD
KocnrnIcEeVkPE645AWIf9tXa2ikuXHh92baRObkp8ifWEJGwayPZmTZavDi0hqN6yZnjSLC6SRV
WEixVlE/ekl9DCbbrmEeoqMZO2ahXZJPaOnebXr3ezZodP3Wsa9y8ulVlNwwLXfIatWBvCUSw1U6
raVj7CU3AIw7ShLPamlmfIdGZBEOpVMmT2odCnKFobCcGPSe64aNSePSIs9Nwf1m5pZOae7yzpK+
QbwJ9faqNSWfTQ9cFygh1rUblesiDuuQTHNY55VVPA6joX/HoskdorTzynpfOTP7vyeVLti/yJpw
L7jG99ILRLprHIMgv0zc2iChd+itNHUTzJFyhSl2Bf6aZWgApZ/CbK5HOxINqKPQk2OJDfE0AVfT
ahtQbifdb2M29HPMtZ1KLmbRGaER6J19aHBuLuN67ooxHhwPNnTeqCDS6jFZeMGorxyzwm2K0Oj7
wY9cO8362zkR7W2FWoYKYc4H/k1CsnscRWV9okWbDGEzyUairx5Y74oMrFPsaPm6y8R2N1iDiauZ
rveE9WYBEjmaB294dG1pZuHgZnZxWXeUG0OoYPZ7PJrkcpRtEXyCdmPhUZ8aX3UpanG95miRcKeu
XRtNtbAezBr31Puidttvha2Jer8S1T7PK5dxJPiKPxvgtZwkONHfTBX1p5AoUeXHxWwG5tPS8iYE
4mQquLxNHoTS34iLZm4TsdSr+7Wt5zG9FLLG1MmdfHuMQN07lM5sp/JQeZglyxQLUK4wV4rgdqin
xaOcQ7nlDjG3cggBHsoHM62SdT/pc/NclTMm1r4zB0RTc+JQEzLs7GnLSLjcOLGnPenu+IOLwMiR
P6pzBGfEwIS4/pzvnW7GX5R6wLqr0kYLrmyVmXdAoYx3dRvoWaSPy3BBfTMja/K84qG2nWUMWxNR
k9BFRdIOfUfID0Zi50+m1dvPalYBleqkbQ6zQpEkImUjFbfJfh22YNBdlv46ylDVPvpaedOKhPPc
WJ45+/0G68Fh+mo1uiaY+yGlBKxK/67alKZorGbV98ae1HTAs0R2O+YUfXQ3dc3HZG1MzLTn1apC
rUEF9mAJYoGQOe6/tXpRD2ExusMc0qRp3nt+o64d4INNWLMS7vqmEJ9yhFme88xJjkSy2oReXVUQ
e0j3opzW7vM0AhsN2y6gSFBbXZWEKb5o1HE9pVUEjKVxqXKR5werMlNqa/2acPtXxoyoRpByzBVT
P+UXLl6mbdTJravWKJ1MQK8a81ZV3oL8fzaMPQ9uG0cmo04R87fsNuYzxnd42zjcsJXVlbt0mRpW
fZD1M2GAap8ouHg6sUg6PxYE7zUmA2gVhMXk6j8cCt1pmLWF8MEvC/lUgQ93w7bvyVnnfvZv+75v
UJarCuOdpenG10BkkxHNqje/KxE0DwULfo2czhwvcS5vvUhTRCAX7oA+IbVJp7nEsSbwI61Q9j5b
yGuxgNO9KSwNf3Zjr00mjQBtqhYOpzb/DJ9ffOoCo/wsC53Sg9SX1NmrpJ2e5Jg1j0GBGXQoA1ea
O6d13C9JNmOW3FFsWikzW/pTbpfW9URTfIr0TMM0Y/XG9Ic/NcSDA7kT54Dp6F9cK2spaaVjSug0
dfLaRcxFI1Ev12s8GdcsGoOVLq0ZNO57Qxb2hVmO5efaQaIjzqTjPhNuLexGrXPfSVzG212mL+Un
WhnFkyGcZQAb3ozfDDgvJmWFlRjIxZ02A5450PPF17R5WgzwWqFSwfwROEelIpjaLqsUVwEzTtvG
IHpKKnK3Vs7joUpw1kPDx7GPnZeneijKZqEm4g9atiuTfjuxcda764Qxp9TKHP/7nHXyeQQnLsPa
91GBt1SfA5JHt+ARSosnokV23XddcurGLCvneeFY/ghorPmYO9Kk+pA7RBCJ1nCACtG1feTlpTbF
q2XgJdF4Bd+67KXuU4QANoq6UDBquzlwu+0q9NuLdpw4CqbByu8CLUXZyvXUtCtHdKSi0c65hCYS
omdDEUTB8aidi2qocAEkzbE/qoI23q1TkhhGXNjKY3uoCj1VlYkZKTf0qi70PJ/N+9r2WEPriP1U
lE2TcyfVijKFNWS5f+yp9pLdNa6dXVoUGUWsskJcttY8jvtK11QQGpXuzNHgjq0R+ahkl3E72+4Y
mtL1vtGK6XktSzKYlGxqRHEMSsyHoDAmK0qTdYZWX2bllcAuRbuxCrL83WgFWhv6yqJuE6SOTe+j
tAyi8tFvqInLons3jXqZ74bGnlWoqmDI7qjdp1+ViXYneNpS3avKMWisr7V7V9WtSC8Et/xj02Qj
2MWM4D+G6NYMoQTTLuG2zYSrtdHYfYSYsHFQcihE3C1j9a5XHqnqMHsE8wlRR0/fzg1uGvQwURdT
aroF3k+dKIB9tIbm4HKvOcLxOoJnC5vjSk5dGxpUG9+Z9aRlx0AWxRfiIfJALWk95EUDijLwPSrJ
gURT+CGtreZL7tvJh2GZJ3erIiMTq+hL+NFUkNFEq5TOpVeX7RhVaTcQU6Of2YQzAVp1mCvHny8a
KnVfcE2wH1LNK/Oo47YPQlh8jtjpk2EMuEsmw01qzR5aGBRfjBAGMhW22ne0LzPpxV22Oup9Ny7l
fVO2BFe13/jv2Va8pNZPyqtmSsjuwUv75qMeaFp+gTOeBVpHtfWWV7gjv6ONVzKl37IYAuKmVDY5
oU0SUYxEcYtDVrlL/JH+PZ6BbREFonAOdjqaWD7Upd1wRbrNA6dHfd/UYi64FYBT7/rEMWLL6WqL
OtZo3BC+jWwl4NWOf9231Eive3I2FIIQ+Dg60zw+OJOxfB3qQeWXgZIcg+kgzaOs3MyLpk0IPWoS
x3/WOse4Szlq2MJtqspYeHPwAdq9QR02r70vS9IBOZgC5bPAksF7V8q+LtCkdsHr11XfemEewF4P
/bL1skM+mYOx133qAdxuXQr8ohZVQj3PScvQ6r1BbmGsfxAN5bvdXHTG+8G2xQcnHexbzOkWfDZ6
ncpvk84L7uUUBkNsFIoWbTAtQGcjyLLPvRoSeQQdk6KRH4jvSw5EMuxWj4QIZKFe7f0+EXrs1oFz
V6uBzZHNBU0cN7VnCpvEmvpudLP2waMt9tM2u7FAj5BAiJOdOmvop9UQRGJNnSdhq+IJW5suRbC4
GI4pjk7ldVMPZJomVwCpi+vNl5Te0N3sU0/mD7W1wd2dum/+HHKysc7hL3gUoyCKvOztKdNoqqzD
dAqiT31N9ti876wqP4P+eLNTCgoDUKYHGeQU1W5n+IKUSSZi1D5vqmoCGDRkBzBc7iFB6DhqAv8c
GOmtIcG4wMndcCdAQl8+2GguutsFUx4vSBZtNa/A3HXKSXaIOROzNOAYDnnv/zlhE7dXgwYNkwpF
6xQ6QNsy1WgYUQ+r5RCPPc7wWuCpazU4P/68p46Siw3EZTN+9U5gPFpBa6FI9DxGe9s5FrjhRvls
DTRnNHn4N4ZCwAUMFNDMV0Iu5pCQoRIexoI7/M6hM3Xh6M5yXEbrHH/4NW4HECraNAC7NiEE9+S1
DWxP7k+viFG1qO/Rz2mubUVz9/cP9LqJzqxZUANQ5LA30vbLxYFI/ZgMmwoj1akdiuLD3vXZnWmj
P9GZtM6MtqH5XvbPYZ1ixwyOkUAEM+CXo0ljrYO8Rc7JqzP6C6vw9ygE3DkDGa2XjdNRBkrQ+1PJ
wbLncyyw1xuBDQ6TB6uxTan1lNKTDVM1GDPykmVCo1AE43KJoX3zzg6odCZuR3bWBP3D7yf4NWQA
YzsT3DwiR9jnnLJt/bLw7NoPZAyOcozKUkoqt6XGfQ8f4Y+HQlEOJCXjIRJ26tIzJ0E2asFYxSir
DiOpaooncSprmk6m6xVnZKlew5KCjYCkgzKnZwbo4+Rdbq19ty8x6Uus7nJCu2JHTkXBx6PhWvn1
Y5VY1gVs9zNP+da4bLzNWhwlTRLwl+PWPYKwpNwitorKuxl1UdxN7uru6BS9yypTHeoCv2tzYSn/
+fT6UBbNAKceGGEnA+d6v27OvSJO+366MMZyvTC9YUDVwhfU1n8/2JtP6YPO9nDKBFO87aS/gFuo
9XbuIGcRS+5gKE+DIan8VPq+HJY7Wojd+zqgU0uz6pyAxhsLFmL4BtAGZc9FdfJe7Xk04fBoBN+O
DqisGq1DR3gNAkOvziyhN4dC3Q11Oc4vtsjJQxYOp2gutxn1Leh0CFA6Wp/e2V1bn9mGb80nCgXU
s7jbISufnjxdQTioNSIufQRX0SKVh1YbGySGTePjaLXmYTGdYYeu3Hhmvb4+YQOCio18xeDskxMY
VqJ3fYdwOOt1sCnpBJm+b3VpYGGZOe+LVM4ffr9y3kBiMqCNTYS/iXmicPZyVqVQSBtg9oFdZ73c
Womco1KSkqUS767EKGnTUay8qIScdpk2BvuhKs5JOL8hoceXAIG5weI3ebeT24sgWqEikFVgyJP+
aiX2fDcEqvyRr62nYtTbqVBlKVrc4bhm5LWwyrp05yDzd4luC53f30/KGysN/jZKlBuHBF3p0zlZ
bAkSYq1iPUVKDpzSRMjvOldpvWZnQoTX9zaXNix/m3uVutfp+86AQ3UiDeo4EGMQDlk7XYFr0M9s
nTfuso2Vij4B9yjWi9uq+8v50FRqtfy54oFkT9RfeeK5Wbv+vZO4MFFXfO16rZvf/fksAmlwDEC+
mxfBNst/GZQO9ETI41fxmnVT1PizdbSDJtnLrKnPIArfXMW/TqCAiWQBnTyghiHaCoK+ju0s/dgO
QHmtcZQR2J36GiOO5GgimLhH9FJ+bKy1j4Qwm3OKom+9yr9+h5NFnJpaak0q4HlnxIMooIj6OtOE
+edn0+bFjloz0EJEVE5OCN3DEnmh+xEzFo0IqRdPdIYxnV1H+wn4BQWAohyzL1yH5ySU3zqcmOBN
wQ/jZ4RoX75RSJErJ0VRx7Wwh+vc68BQLlkPjhA1P6UBGfv9CnpzPGR4XHDTyKuY2zH9lxWUt3Dz
NdGjQquLJaY3P0WOVrr70QF+M2yyvL8f7w1OKukcmjSbN6rHobi94r8MCEMz1RdH1HFSiTa7KBdG
ihrTSa6XyS1u+9lSj1ICyKnxtsG3eQInZpXa6oamPfpx2lTOZTWU5qfff683VxbqZsh6Ikbunsrg
DbVj5Qk6kzEGy+VXbYBSriH1fCaIeHO2MdkGvc2dRxX+5cNnw6yo+ZoEhCtV/zzQmrvSmMCiUde9
6akjnDll3ziUcHrhoEXkiZbwKSg+c7vOGSkCxpiiBhfmMKg9QCaHPhnhmp4o52H1+mb806ckBoX+
whJ20FE2T6VK1640bOpUdSzrNnn2nKL8CClquW2Neb1YbAi5Zx7z9dn0a0Q41bghEdOfskazCjGA
fMma2HNUgRCvY7+3RUCzzF+9KAfjHdWC5b0sikad4QGarEDA/n4FvQpotu+AYqpL4ktKcwq5Vv1o
F8WisbB1z0XKavUvS3tjuo102GuRmntfb/2o6MTwp5JyjAxDgylH54EvcLKqAM5YKikk2uS4bh8H
1aUx0FMZtsuEN9Ron5MIf7WKt/EgbGFLzzn1Kp7hBl3SZa0avG/M4pufua3YeRROn1b0VrvIXPtz
rhqv1jEjbtTjzSIFBPepyMJcBcB+KNBAYxnxo/NceTdmwFFzbHiuADN6tyAmvTNHwqsQZRsUGLyH
LhMp8qkfdz6MtY8YXBMPrV+HQbDCjQSrRIgvzoUobz3fdn0zyoZQfC26rpk2uIg6zj1ddKGjVV11
RDbM8ENr1dWBUmH5tWZyD79fs782xov8n2dEUpjqFxsV2aCTpdOMQEcBALexBmXsUVG4pgsW4Agu
islCJA292o9094q4a1P/E6WEGnzJmKTXGehrQAhAueOMbPRdlhmJHwoTiNO/cZpAldpiREo8r8i/
lPysMXOTJvbbpj5qtM9iSgbtwQ/o9mTrMt79fk7eWt10UCmTEc5t1/DLMzoNOlXZ1PXjduqWyFlE
tp+1zL5Cs65E+6o4x4v9tXhP3wG34UZ40xFdPlXpa90K7FOl2jiZbBrNerLeE1yk81WCgdWdt7ir
ivsls74ozfRuC72u7l1z7JOw6lf7oZXUq/58ylHa5PjmpqJkeHoZjqrtRlknbYwLbhUHsmmPdFqy
GGEuY++Bbzxzfr+x0wzkNzCpwBAIVtNJvEV/wqpTfWLKCys/Dr16chY3jX0Uc/a/f7mvrnnCOXjx
JEAIu1HFOxlptZPMTk3wEQXBsgxdPbeeUco7J3D4+i7Y1g8qXLzSrTJxkt2kE74teH91cVm3+h5M
L+LSlqVd+qtActEBkdklnnVBxnBOnep1nrdVeMmrOUmghyH7+XL54oAeNN5kdbEF9ojEtgSF6XnZ
TqFnNcbtYLsXqpmG2MyIc2wVtHdZN8jPZEjnTHdfv1XMES1qUYZjsJNONbbLieq9DgITgQA/OWrz
NP8MKLbfT8rphjMr9s2xiCtJr2nxo/D48qlBGfmULhjL73QVitlCdNco1nBeljL+/RJ6ayhIlQFm
4gako1N9tXpw2mb1nS7WF2nvWGLiwkyqD6XRFWdO59eLdduFUC/REkaw8vQkAhxhwWwJeJVzucqQ
PjAkkEymbXpm9l5VgVkzaMobTB9uYNwHL2cPtlg32UOBk1S/fJTKfa9RuNytYyFjx8V/erVoOHkb
2rDTuvLMlnxrPnlEihKbBg8X7svBZaNbS7bylJMmgn0PJuMC+HF+LPu1PTPU62v2lysgzuXsf2KJ
k+ekYGi04GH72CsctRet7t4vRE6x7iUtSFpyJAdwTdCfaTG9uSc9kDL/M+5JBc90u0wvsVgFM86Z
MHVjelFVvrE361bua9wodwgd9hdVEQTcMKp/t9q9/63Gs/rcyf7GZJPoUbshJqQYclr8Xu0UweGy
7rEAGdwIDpp+6VVQc7s+ONflemP1smRZvug2u7zak8muMEfIyM/7eAFGtaPJp64aGtpf/3g3buoL
G3GUgai7vFw9aJAa3I9dH+PZVR/acclinOvMcK6N+cwt9TowgFxMRkP2RvOHI/blUA3KeanfmeyS
TvSxL/DoTKVVP89sqtCfUcg5sy3fHBALaJ1noEFzqhqT+bMBAtTrwZUg5zjBpt6J0vkBfhC+oVOK
M7vjrbXB4YmqGPIxEJlO7kbcmDM8YBqJRkJqRXnt6CGyhnq0MKlndsRba8PBxpUmIbcDGsAvpxKC
lDeLALeMntl+MCYcwHaBW9CP+f3qeGscomryBlRbXLTEXo6DP1yblWWKBK/y/ThI1C3Uz3O+aW/N
2y+XTLaVR2/wZJCBhFZLk6mPpyxALhZ4wD71hnXn1Ozz3z/PGwcYVl6bZwWhBQ92cpBIw1FjP7e4
wdnWZvuL1F6SS1CtYz7foD3vRkM+/rE0JMuelgD1xa0C6506l2G1lbVjMcnYqMjcg37qjxBT79tF
GmcuvDdmknNA9zcrZeKnU7kAg4ZgPQW1jP0C24+pxOKugDYcTT4wm9/P5Bsrg2lEGcjbtAnoBb5c
GXKjfBM/yVhg5nIP7sQLbeWMZ9b5GzuYa80gMEG+M3BOvT3dGtGvebVZ56Jc4iJrsmPdmj1eCwB9
KCX/G2EQvVzKwajKchieNo/NRFqGWAYVNxmM7wGL2LCrCQOLKpv/u+jwn9/n/5M+N/f/naDIf/4X
///etAt9n0yd/PefN/n3vpHNT/Vf25/9v197+Uf/vGuf63eqf35WN9/a09988Yd8/r/G331T3178
J65VrpaH4blfHp8lhcdfg/BNt9/8//3hfzz/+pT3S/v8j799b4ZabZ9Gg6H+279+dPHjH3/bSpL/
+deP/9fPbr9V/Nm+/1Z/fz79/edvUv3jb8Hf0YPgRZOnBpui/OYeOT1vP9Gcv1Oj32Q/aOBviqfb
2q6bXmX/+Jtj/H27HlHHJwKDrr+F7LIZth/Zxt9pi1PXQvhns4mntPM/X+zFG/rfN/Yf9VDdN3mt
5D/+9nI1IqRIYYrOF5rkW/6DmvPLNV92GJEmba2HbtbN5XEmQP5ol7hg0MKV12U56OfMB16NiIkJ
CgS/+u1kJafae3qltQpg+qZ73NcRiAbYBes0GXrUzPDG9o6Zr2dq97/qbP+bTvNcZMUou6EFQNUm
eJXiNZ0DhF0H+z27kLOBMS9gj8FyFhaEL8qBM4hcFApc4j6Ri/QzFR6IrUtq/5ytXjxNrTk2UYre
0qcA1rZ/5pJ9eYJv3w4xy40JRsuaRNc/OcGtZnC5aK0+BKZKTD/W0l12ySrdO8wFN80SMfm72mmA
yv5llf5rMfz15Z8U3hkZQh9ryKAuC0CFUvfLt58DrS+yXmsAWzqoXDcoyB0gx6592DbZoF/kjQ5c
LXfN/m6AwGFcwe4MOhjMcLDx4OsAyC/dkItHxyiVduY4PilE/fp2GzqJIjWbhN1xEhFg59dUk9s0
IQxQsMEaIdF9b8s5bHq4sWGPNY531HrNr3eO2y/uAU5P8xOyN2uprDT5dXBU/lANdandZDJP0Ypz
teDcrYHDykmuRC5GqxanUrI/xNDJzF5OY+XnbjA7TEbhYBaRpwkkTMssrspS6EdP7380olhjlAf7
jxm8waeuLmAU2cDe73q8Dq+XInW+QG2389CoR/mgzZ4VFYsozXDwe9x+yA6czxYQ6mzX5pmx7OTo
GN+GPlhUVEw0YoNyKbNDlwI7382+ptb7aQnE/GAHufG04hpvH1s4IShgtENfl/drYdZA64PGsh6K
oFrN2OqhvtRh1fiFGZp5hnZFqNJ+HvfCMNbiPnOn/P8yd17LjaNrln2hwQS8uYWlFUk5ZuYNQiYF
780P4Ol7sXti+pwTMT3Td3NTUVXKFCUS+PGZvddeosSq6xwLHQxGf+RwwwE2jwiVX6zeaBU+qMX+
tKAblH4PMnrYT6U0hvNqVHU0zm1eAA6QLBoqxXosldj1e9I2Nv2+n5hZXda5jtf9hn4mRgQ7SoNb
9gaxpKY1E5lQj2L5SKwU4TcKJW4GQGt6dlozY2OAshVFQM/Bd9zalX5/lme9deO2Um/9gF8IiqNR
kXc6ZGd9s/T+XGe0ma6KAwS2NNZs5LmFmQhUVQWmRrnH/+6PDYLqqHOWMXGbTW1wn89ZvkSrJMuf
iWnEGb3hxh8EvzOx3Wz7yTVE0h3aOFH0cNzqtHydh3E4wpPUJFcUab5eJrZueHmarnxn3zjYvoOV
8bvEEYM8utdSD+7rgmrb2axPmaF96VrE0CK50svlauoj5/QWy8ZRmselwpecqrhwbVjI3LW2/GVD
7ytC+sb4bCe2Hpors3mU9bOmB7Rdtg+XZPO2SYxzsKxkuOmblHANqpPsiXGpGabnU3rbGGV9w5IT
uF0y0+23Adf3UCnKjWaIiPcYTsPoIsB1FgSsc/NgCDSpEwIcVjxW693VIKKhdzsCku8SJ8u8i4kv
f2mZlSx7Q5ptxspVIm7I7WGJzwsLeAxOTmagPJibfWe0bSQVo3LQSvsDnAK5LyYWw48Np6761Zpx
Hw5ykX+vObIEFwQLR1WvrYsSGFPdBVlVTwidzaNox+1bKbHudtM4RFqmzl9Go+Znuc/lVwtRPahK
R635GbZl3I2i157G2Kj2CeKeu9HjZ2eXgtA8UyjlFz310Ic2IWU3v/+6qCsfvJ0EyZB22HalBkxw
AacFeq3Otau3oxISGgEkZbCJ1KrFoHxtid1DZ8hi9a7UKTo3pahRyDdz3u96w5igFvCcCJlc/MU9
mr9Kue78MGcxVm/k7+OYHMrqtWnpEl1GDNlB6RfJW8nZ8PVaw+m1De0L9qu1dLEB5ncIowUGaXtO
mDSoWOAVPm6VZVCRyKgtUBXDHeP82sS6Hax1Ml70LTc+s2XF2LOoi8fSEJXaVFt7fO/NqWlME6aN
bDTH1lA5VdDOIJJuxiIfQzNHvh2Wk96Ga6dIfxvb6c8dgSrBpLTtgn4vTg+MtVMYDAw/fpphQ+Ee
awXQ/IfUxS2EVFyXPrGxlWOP9Yes355lIAZ4k239WCQDbuN8kNLzOkqTcwQtUHjKXCp4scfF9AaV
rHACAgei2mSeXLK8XQpHsniqod//RaIbF2uMVfIM+Q/b6NQlV7tWsgiOvly4uJqHYDZG9VYk2+g/
iGw7i2hzD/iB8d45bZN52Yrm200baQudXp0VN1NViusut3d5mpDjPAkd9vjUrZHclcZ4apJS32u1
jKI7bdTWrWETeWlZTy88+ctPGzTAOVd6XBbVEse3UdlQvWuODTyj29TuuUIS3e+kbZpuq4aPyZOB
Bx+N2bGL4zzWaTCvy3aVahTzcN2zzbVlsDLgfSAgTMP2R0sGfXLrBsrE5liPpw+rdPtWTKRS3iqu
9HZPJtPm7Hggk5EwcytUvhjQindcsdzbhf40WCoB1cIUwazKws/NVPLUIp98aTCGw1Ia19kWe0Rr
r01sq6diXteQTIZILdSos5SvqtyewUr8HZT2WWmcwCzUzzVJLqSHhvqG/Z0ou73RD91F13pAQiXe
P5yKeDONVHkpyYseFTkLh2x2jQUw11J1/FsBW6azag07g1AChbv5LRbOEnaqYYY48PId4bmKzzRa
2/Oks3wpyfK/caukgQ5aMOIaxOlqivFz1rvlOPMSFk+fhgxnm/cRkWr33uR9LPujLO3Y4S5DKIPR
LV1DG+vs0GNhWr2+JBVsyhEcuqgmWq9v1Kl09WL6yLuNpPpazs5mVUzCVyTEZVYm+hKxoIrZ+EMy
lmny7NiWXlpASCHnc5rss/yxOC21qjR2MZZk+0zGmcHEwkiH10bmUCWcUOEdLtCkbN0UP9edBj8D
S51wuQhbmkklTg5VPUCDWEbjNCMRDC0wHUNEqSFo2xcj9bRMLE8wo4m8tJ0JcoW2tkuQzfLWeuQY
5TPe1bkbArbb846EeeOpQ4U7uyu2OstrGgwV3rpYq+zK47Y95zHvOccgWwCPKAXjdzdZqRNgv0w9
FGabgsM9eTBMqKPeuGe7U77KwJRqCUKl28+16edr1V43DqAQO+hKfu+QlN8kPGuP98gK1h70sM/4
2cDb02T5q0Vt77jY1AfdWzUW0JEtJP1mSZBry9wpflqCEt+6qc2moCizej8QVwOjWC96r7AI1XGS
Qn1bTM3+RXRuNR065Pa1l4+Z3uzHTIt5csyriFK5Af1Uz9B45od/KOv6S1NVdbrjaVJebMlZfk9q
1T4DPOgPayXbt5kvnwnWvs92PhysQlfPjVYm7yhfK2Rn6qj8Qb1gHPGkOrskLpUfcr+st2R6zMGa
ePrinTV+j9Bdj3xwXDH8enEPj0KVRi8rjf5udo1SuCauTYaqOGjXuv9c1GZBDqXkXqFNsFpVgCdu
0VZM7UEx6UGpSxrQsaRU/rTwpFy7L5yD0jUWPiwG/IdCaHUdFvoMS4VEc29r0oXPe1kOZjXM0dSJ
whdtM7OdbLN7blH5ba1pH2RmuQpwpYVPcnK0NdQlY6K4UgpxIqv3+Ai1O1Rxb7rxhps7lgXkZhnX
PGtcM8CetI+1nNgde1uNgLNLPDWKdhRr2TxPJXmp3ppo814sSxJ0UmtfhTEqrwWZg8dqVLqn1WrX
69pW+kjLVDthIRqUF4pJfykve2mdWW5pauoNjlhupCVLEcsHKQ4wKG6XVKtHV25z4XYg6xqeaEb3
XZOkfMIJpBz7XhreNHp1vP16d4BJAnxENMmVLfwxyYeLhT7/1K6TrPo0AIfEkvZ13he/2FKLDyOe
mjcAWCIqyUvEzBZRxK2unDZDpEOpcVlrlqd+MgavlbERpgx/Q6VTpvMmVaQsbmrOA60UYVMSrVr2
zhjkskTD2FXtqybo0RtbK6O1XltPJb/PzbJCicTanqyyVQInGacnp7BqD/JPelStEm5bZ9uuoi3D
RSuKeC/MiRyASazHdWjHA2ZE6ZWSS/F7o5Zgb6Rb6uJba/ncuz73uzS1/BUgyfuadMBltXY7CqBP
PquwTwyjFXXIxFrDqeagKrI5KmLtb6f3DUJWhEZBFuvxsZM26Bbp4Lh1uqoXqVqbVyhn9bmqZdhn
kLpAoqXo1ltCPNxtKshct9LxuLZQtkExrLvCkgygddN6rPR6eIVH8+MIe/iuhIPDF4xqQxh2YrtW
9hCGTCKO8PiXUSmPEuV+WgNYqZtTlVbfa4xEktq7PuommBELzzQsgE77UxAj7WGwTzh3huHJWgzJ
bcqHsV42My/VctAQNZVHvNGpz2bOR5wV0aAX222C2vJq6Wm+W7q5DkvR4c5q6845T/mwufXUgyLN
O64Drc9DVl7tl0Nl+Nfqy83Fv8hzhsDVfTXE0pn9ZhGxXLTfHGx7AOPA+x6lsp2CdC7fbVz+bmEY
lRuXdYYjFy6S0oy+xCbrMGJXml2hmbRWysyjv+xk9hKOSE5SPxuPqlgOMhI1T3FrKqEYkxc+E7aK
GtYSaB5DODniHWxb7a3rUu6XVb4O0PIDDf4GbUy9hmVlRdC0MKhkY4XLuOUSgdC0+ih4OF4qcvtq
kXEcFbQxCs+W14xFJsKNJtvb1Bc0dLX2VZr41qpJPGtja+Bznp30LmfStUyyLZRU+y8rPPXAp60E
No+WvYNT3GmnNSDR6WktF3HkLKB1E1L1Qr227QAKll6qqjxLl+ykTsZKuGylE2pPpvUUOF25RjN6
c1d2eLwn3N47Rl/xA7P2u7IExlXgavcqt6DXrBjkDJA6uNq2KbTExDlSOJ+DY7+oM17YNs57r22V
yVOUsglNdd1J3EBuLXTttGB7/EZuJu6iwojgLsmy7G3Ru9q61dcyL6uKjXxBNv3atuE8WtVE+IZM
UWOk8Q4s1q/MSLdw0LWJZsyYYMAkSRV0M+gwBAPmtMckDuynQs0HvGyc+Qi7LW1cdH7cSKCpHo4+
ig+5rD/jkRyAZbG/u3XMj/zF6mINU2ru424yzoA6cjiTfa//SnDcHsy5mZ8kfNofBXykq1AgLGAE
XzsAlMaHzr509AiUbs8zW6uPUpfbq5nL+YGsVP3cQ4O46gNRTXJDeyGgj91oKI0DFGI2c/XUHhAL
QE5LpFTBvFBOB6m2xXnM+uUGTrd/6jKH/ySW8kHr017GapEYbejiT6/PymclCOPDljz1kVEL+NrF
UKw7ByCS5g5MvPaGaQ38g05g0DoRgEg031prk79jSGSBM9nrN4y0IRJYaMPeagSQj1Qpj1UM2daQ
pjYCBUUJ4sQF9E+GqcroP/TkKU+1JevwclfaG2texBNxY1B0bqNzb7ZSyaBeysbfWRpIjCHXsrsN
bZm/axuv5OftPN1iS1oPS28xCC2K/ivuFmdXsHb51TQC4l5tfEtZWR/01Rk8CfHBK2X7S4ky9tTl
dLSuqW03gTnknpqUsmm7TDvEiOlnodvF37YFMpmqJBoz14maUh4Oc7U5YLRqaqSxaF/tubNvsoXK
N+ei2Tm5LPsiL4ActSTPYptVo2ZNpGdSi2/LyjpYN6bbBCHiqxyWxNOqRpyLWfwmCLIkzkQBXeU2
i9R+oiyb5YgTqfeaoklGny4JB6OcLfGumqT219IbHR7zQjomJtDRxxveupOcnCtlsHyzlOrOzfLc
PGj1IsArVBWDHKpYPYztkut9XKbEA7du78YVaMJzW64FsEu4QVK49csSteoKdQC/UdApIj+3SfNS
afHSfKXjos+lO6tGrdySyppXpjpDfZmL0ogJ/uweyIZeVg7K1HdU5+iubdY0i9CDRCmW9B3aoAmY
0WzlT8VpzTUEpzD9AUIzFeHcd04UjxOwysLa1COSVP02Fz3jJXutmJ2tOvHBKrAW4LXk/a3wU3f4
gZM0ZIJHdVytJQAbo5tBxKp9sdp4zGNn3NcbA5dTqyaM0hopnrH8dwB3fMCTkp+PNl3WA3UW8eRb
IWsJZ7pynNbFRzcKHL9DYWa5+7hojV8ipRV6IrytNH+YwBVtz88xjyv9az5yeBJ2gks81CpKbhfj
WKtcdLOMNQ6WechDiGHF96xo1atKQ4BdsZyeUegt8dHSRfkOcKB8p3si/gngtv5n6wtzijIM5tuT
TKRbFmUgvwPDEPoTyVgl7XmuGggNFtLcHsbX7ZwAahj2FbNEdCVjPFx7FUDIwVJRsALeUeGv6HV1
qlmvwqm100e52ZTwQeBXZZSac3KDPmLB4ZqYEXNpZZDlaogAPw5gpd4HZ28abySXjmVERANneqqo
Jd4mtWVySDrM2AUkv4jYHSVda54UealLPs8eps/GYLLYaZ3JBqFXVf58vW18rkPlsD/Zhm65ztvM
7Q1NRZ+f00wd1csywE10LcpO6AGM8l7jlsszVGZ53dxWDKyIi21URnCIKSwbK+4Z46VzTzFBFs3m
zpJiymGTPKYjuSotZzMnu9lLFGu6s/AQu7lIS+PZBDwDbc2AkKjhLul5bnBbvRi1Zp+pytMzrm6q
RG1aqpR1NKsnb3hsKL2M6tPy8qQQBZgZHXmUYhdITEqRM0WfnaqOYaYX20QK1pi13kgF5hP7IKzb
pmUPCLcdZ+ZemzONoUariWtiEBddb3U3upW5ARMx85FYloWijYlTXi+vIOAsquQNjhH0rpUHCHyL
xdxvtYhHIhQrzoylab9TvVfgxtJw/xZ9nF4HTau/R6uc3k1VOMzA2+Gig90aXLWxysw1tgVOc10t
IppIbdZ3hhkrwx6ODyTjpu+Z06a9DsFpFsZwGsB/uCll1ZUwpdXwkPaW7xr1+31Vl+0JxZxTeW3X
OhoP1MZ4M+RVLr3eWSyezVNqfWydcHBppQ1P6aW2TViliBPv2QgZmpoHL9PP7MyM7JXUmordIHRK
fubPdRUyhhmcU8LzNnKMPiUE2I5XQuI47z7m2TFGV5Nimyt+NbIAFgVXn1ao4tAjsP0FBq9/tRNt
fALKmkTMGbhkZNIYbH+kfkx242hsxXFbCxn/T5tktt9AESr9TMftCWGt0tSoWmQKK0lS1KvRWZV2
JOMAPPFoGmq5l1QglZ40d2Aa5DhZyClkGr96wLOd41IPjOrtVeJgG4uh9Mp1NA5TNmrVg/Vp1AG9
Ghe3yKn3fdOY5D+Z8Sg7wWiKF+BINeCRZuKukGncueemStqvULs1OMcWJcUKi9VuMvgJLS24GQyp
CaTPiQEM7ra+Kp4Ge3TUC1lHsspAQqG0AjpYAVGFNsetyV1JREQr0Qaq/369y3aS/l2g2pn4lLT6
CTmPqvntzJbTHpQmgX3VN38GQ2iD2wmT+Ol4GMsX5rn2R9aNxZ9V7dIlAptXvqsUnS03a6G9bzKz
AHeqF5nhulUVTBeX+WJz+wFUqq3lDqwZ997gMFwBviJqGusBX41rVUjGgxQcIjinJM4riEqJ/KQD
QP2MZwbP1dhxg07JyEeXKosMe0AYLQDLmbKbV3Qqydf0uGbSvWptSFYd1WveSdWJHeba+g4ZLk+6
0/GrTbheIzH2EvvNmHQAjCGJ5mdkB6Vc8Uo87mVVHUQEDEVbItnYYEkNfcp2ZYZmVgZQsmFCVnMr
mqDk1wH3vG6lFUyV2l0A8nHm8RCefOYcSxzS4FT1CdC3OA36Buqjs0Zr+2XqVfNFSoEx+DzG1fVo
0B8ttwGwHuVpJdQOvM62Cr+3m+5NjFbbeF3VsOdYpdyen/99i7VWSlXtZchOGiC3VPlsBuE8zbmN
lmFYVOT4Ms9ItrZOm7wUOQbZ3ePwDExuNsuV0sl5L3Tw7PSj9vjsZMxNoN+JuiE/JPk7OGrmacBD
uOky3dmnM+MidwP68W4YOGv9fgKRDI2kIh28QQ4OHqXTxSnuVKcNW/zbkSHZDPlHpvz1bh7I74tS
4DANdJ/6FCtqHZOD7VTm92QN6XrNHTwZT705cvMa1bKNJ3mZO+5ABiXqEYlXvu2Q4rNKpH9GT2o4
Y7yhyZPagQ+o6n/6RkpG1mdS8d5qnbwexVKo8W91M7fOcVVARXttUPrxQ87kYntX40d1ACfPsgOj
mB0Lhi3YzRc9zqEzpQpWYmV0Js9sIEH6TIAyH4A2c5857nhmsETJ0j1Gx4z2UrTgcj2yzAswaVua
bYhqRV9NV6by+XCrukx926atsYKhc7QllJshMTz7Ecd1mSQJyF+dZL49y+C/FfV5Suoi7BkN3q2y
2L6STI7PxtZAUYkN44gKZbvrRpNRYQ/Ds5Vsza4lXdc1EvzB2mjau4Jy6QLVtffVVpFbv44360Qx
xyupLYlFbGWtF10zx6+ishIuHyezIjlNuyt77PKv0vbzDxTeJeOuIkZzK+fuOcvB3R3FVNlHs+3M
3pcKQTgz2CbHE0m83i15yXZD3gajCjDFJ07N+rPoTvx7QE37JlH6+tbIpWAVKdZAKTH+Vlll666j
Wep5XvNxb821fEkfHs5dinZBPYgYao5bNm3vZ00+7jgMjB1tFTRdRiXNJ6hokwN8EtICqlyreQ51
6Ye26flOIqTSLWzhHHFwLwcD9YZngsI+rGnF5nAprKfUadXAXEfEU2An48LX8URJLEJiJarKdHtJ
M/Ch7LFq+cFHZcBlb/qyK5kQfqjjkHpomooLdxCAVOhIFJVWOkxfQnPIQcAlD6BHm/MTXjZT9UB4
bwjDiqwGg0OnG87OI+WiIY/0sjFvfXC3BlarRrLWrq60c+KqXVy9bEaZ/rDL5rBTZjq2tJLl3GOk
jBgXmarqpXM6CjBthR5Q19YHMbba4ONRTl1cVKDguJS9fM7i/eqI0gX5Ov02N6X0p27qT+q2JXul
KVmOKfGdOJeaZ48RS7lnwfc2gg3C3H0Vyg9c9vypneY3y1BWHoUNeTVMtE7sT9fLgoJw8SS9z56b
URi+BVoMGpPFuq8nUeAwLogkTE2aXtNVtz/WUjQnBYnFlWEqF/4mujqUjZ7UP4OAiNxJMhVoNboX
jx8N3LDTqPEejLSuefEsidAyW7PxnUru0s9KG6QDizfPnnsgY1Ke9VG6iWFEHyFNvm6L3HQF3bFX
LMaLvNjVCSVJAxVItmHKsUncqbxnbKtp9K/6RGy22xqiOcMbdPY0yOU7G4fKHwsCIhapTtnTx3YG
kFw4zhEIYPNnyWaeYgJv3ZtobeuJ6Pn1t9N2agDXA0ggA/o76XiCie7IIzVregYWWiFnaTgJBlmg
Nssjfqbiaa1VMyGFBPmbkNofyVLnnVGDxvUfEiHvf8DQW/moIRRCZWcuOumjGvC2W5hwsp6aLQFO
n2cMpQaSoLzSFnXwX0tk/lmbY6nspVWyqGFo4MYhNuWhZvoHa2rPeSljc+HMzR+8QhwbxnGLp/lL
GCr7NrmyLrlQqSz/65f9Z5HUv7+sgZ4E6ZeMQxon1j+/bD1loIlXMif7WkJJXAErj/2SmTdHamXT
HFj1bP9fXlORH3Kf/5RJ8aq4UpDFEkRLrCGYnn8R3PSD6YxVyfZ5nPXHNDNvZPZQMoeXi4KIIGey
SqbXJR5Z4irU1Igh7HzH0p+Oby4enqSUKI7PtRycmQYKnPW+toalvRvqaEh7U2JiTgYLbELjk3Uz
NXRr6PlPVZTwo5vZRqViyDX1wZor45flwEUNQV+C3NUaeGs7o2zqW85YQ/K6ctOeZqWd3my6XAHj
lrL2BntWQQYkTy2prlM1T8GYi3UNige5zFcQc6LRoTHqPp1VfyhI4NdxinLTMSrDhPfqZBMb1C4f
pb0crwU4SYHty7PMedsbBGI8L1oOTrugV/gUi+BZly42M1hKK7LWKC69LtE13YfatlEWSlU8MIMz
ZdMnUUQx9nYmz6m/DvW6N0uZnm3BgsHp2XftQYFgz96E/vqOZBGIELY26W9V27iucXlYVsTGKvtt
lrVqRFk+22Ogx8r6VUIhlT2pX6bOLeZlkPF3LggDCP40/bFlEk2j2RAKJTEdkzw516ZuX2IuK+hm
CgbHjtX3R2creMzYgK5LFEQ9gpfEalbIb63T049JWR1BrEMw1+AiqILcHKHXNCItGQsoBWkaKrIZ
+MLl1B90aMdO2C3rtm+dVV7+QxL835KZvjboG6p/VY7+k+L0/02JGv1tHiLO4V+/1f+HItSHB+f/
LEKNss/+oxw/+n/UoT7+yn/oUFGbaoTaPgT2ssXyFf3IPwhRgTSDyTVxgHAKoAf930JUzfyfCjGW
gAA42jgUHuLE4T+EqI8vPSKyEDNDfkA3rfx3hKj/K3r6P48fRrGIrh9OPGg6uF4Ba/3zoRczAskR
B/0o9OV7Lp3X6ln5xTzbGQm4cVvfDL6LQ3Vgj3win4hCPRJRsbOOznH9y3b7e9y31+GpfqWBvZTf
+bfiG7vydUsD60u8j7HbfbDF9ur96nWBs1O9dp/s9MA5bvv5OyWqQHU7D7Sw3926g/mRXvWfbNec
jZP6AacfEBRbHvW9fx1Pw0EKmX9dRr8Maz/1yn3xrt7akwjiW77XwuZZ9dSgvK5Bd+uBtxEM8MrO
a6cztwzrS3MTb2Lx+Mpw2052tJym93HfPUsX7Us96B4DwWg8mVHxZIRdFPvjrgjw5IQgQX/ya3Pg
p3zSjtYufq+eH9DML/uHhWVCrzh7yW4yURa6nYl8wrcP3YHMIlzv/cUJjZ38liwX9mnO9XM6ZwfA
JIfkKb2uB+eyvvMWnvgdftSgDuP95mYH05MD41hfLNdy27B8iV/VfRPxA3qD9wqWOKiC9iQftFPq
z54cpk/gIg8sjoPG033GP5H4W7NV43z8ZeyagxIyLwnG3XSObz2QTekY/7F2RUR+CmfOjZqPhjgO
M2KavJb1tuk/UrX48+mZB0zyWSpHDlhxNPa0KV4dLkeNn2sBEuFVnv17fFnxFOnsOF3j13aqdtmt
PXYRxph83+0M3/Ryfi+cgLwt+T7dW2G1a6LkqB7q1+GP9FSd7SuvcCctm3lKkO7l1bV524soi0zf
etZA/Lv5dwKY+47o5iIi+2c990gN784zc/O7dhxf+gv1jZJG2+zq8u7RTzFU3clPWagEst9GrIfC
6cM+rIex9vC3BNVRuUgvXJ+zl6X1Jat2Vqi4zZm/72ce4+LQPJaVi2SETyQq/fY3cV5ud5uvtKop
g6In3rSKKZu/8MhDfOIrPKHDtA6lKpQzrz3NoSB8ya0+DX/xuwhVY+4l52vlubrXPOfh5pahtSu/
w/E1YSD3rtYMExCb8Db9aQJG93ZA9oWHByiQSHLmp+j+VOftWIfjBSEV7nCeMNxvXEayt+wXXBPK
xYQWCQSmQFrt9lOomL8mC1z7+INfmRb9p4yPbCtNg8CP3aKdR/f6NYQIsZegPOqu5TGCQW/jaW/z
bX0x3pDT0eC31ZH/x4qvXL2m9IYvwmjd5Q0ir+Lt+gbJg7eqnsm1WJ7I5KpnBN+EUhkuchXhHEoG
VutO/lr0wWMMEMhBHOm9u350h+3OCDd3DggLfMXL80P81bzSzxYucBu4pt5yIN4sKKyP8pBdjNfu
J1PN3crC7omVRTCG66E+6dEYavJf463DLuUPl+mFVtTyFC0ETXBGXojA7my866HiZV7ps+IuOI5C
Gt3aIpmKxSyLjowYOp0qBWZ5uk9KFJn8wmdze0Vt48+R9tofuIVd801Wyflw5+Y2zzSabJFKVARu
fm6u+rcNuD1YQjKX1EOXUbbtrfJcfmQvFGGRo4a1K3XR8oMg2pO74N40noPo0y1uUsBNvUdAYAzB
qH3w/sq/Btpq/W76TuxVf9v+LgUFA4II8SAzPnfb6WZApJFWBvUnWtHM3FmAQ1k89EfUqcNv8Nou
CqXnzrP9REG0e9SUnbMF5BVwRYy8fTOQ6/tagSBp/qSwmZmUC7+Mv+KsDLVQe5m2XZVeF4Wy9KAG
xTubROW3fqSNrt/Iyqvu0z3bDBcLrL1jNQ5cXEQy6BTT+2OZ0SPw571IQ9N8J8jdke+sNpqdYCM1
IqILBvC4tb/9mhxkFlEDyoHG8YP3mliBgm8oXsSL9c415dVc3U/jszx7A/04XcxhvBX+i7VXaETY
YKPBCFfxndqnxAHC64v7cJdvMgrpUFaDSQpJF4gmydtpk1+/SVf7edh9Oz7850r2KYvbs6R/WGdZ
mrzpV3che8cdQiMWZyV5rkMNBT6gcrf+Y01ISZAzdFakYrtvZslbvtBORjX0XNfa4wj0Rj97FsHK
zI+wszNzOC7kV77PL/bhtxQFdiNCbg7Fl9ID5sX2rDpn87Ny+bZ+HszQ7NI954bLhKk271rG/Dnq
zDlQuqBZUcK6qNEq3ed8q4BCzr70Xppu9dvRIdq7anXOfsn1L+XSj3+AnFtsQJPT8KONi9u1X0b/
5lyM4jihojnpcuR3weRyUzFyXLy3OQjEVwWJMScJx8vdpXP1e7J9z2eFgDmWJ37CQRmwbyYiLCrQ
3tJ4c7AWfOE2hSPqdYQ+JgoY+coTi+r+a7Ddza7f9QwtdFHdJT8VZ7Lvipc496SWSMKgjoDV54dp
L3zUC5/2s/1k5bwV45nkqYGwzE/+MZ7Lw3qKL4ZX+d0nUu09L8WHikwuKE928W/UnVlv3Ex6hX8R
Byyuxdsmu1u7ZVmyLN8QlheuxX0p8tfnoSdBrJYj4QuQiwwwgwFsmE2yWMv7nvMcynJM9c25x+ri
fE3Px+em3ZF29WzfzmfOJWo1Esi0twOvfCXbCBy+eyvOvGiMrAP3OhNkcPD1kf+TOjvzjGSGmM6A
UR8QmDFWkb/S4fLnMzSAfnFsm/M8u6AkONZng/s4k+b4A/1UF+k19I19pS4IHiz0ofaPF+kFg4zR
PF0TQ470fDzLom9kSmjUGwdPHmbvIh5uzfoCyageoh9mF5rO/82m/f/TdpwN9BvbccxtLz1hAX//
33txK/gXdjAACBAQUMA4koP4/HPzhIngXziAtqRwAospLW3gzP+0hOH7gkS8hcQCkMDDtG3S/2sn
7vwLdy57e3bwuFrBVf2znfhJGYCKg2TPD2DFwyrF+frlPnwup6wyPHROMWT+ixjP1AdiSlJwDejO
IPmMN8QZTR+bxDaOA1FTZ9lUu2d/PKy/WJNObJ8bFw6Pm4B9guQBvi43+2fdRXvZbKuu3bKzSHKo
V7O98YXRXTYU1N6pe5xWPbZL8R/uloYpuKitBPRHiUfjFHIneObo22sVeSjxt9p+T/v47Vv67R/9
7/ONb+HxAiotsDNBE8PPxHj480LFEMtZmtxTTcoIYW21PpOObNnVUfS/mYlJdXBXt5yx2yqTrE6L
8ozz1h+X76675NfdMrv3MUlzS2TTm2dBXb3gvliEFmfzVLkibOeBJkVSCwpWQzz13g7rDMYY02iB
1i0U9bNdW3jNk84sd183fpXtdSnsfp8gFvhBrh/1JT0nFbWfoq/DFOEQHpmFFLD9Ksd42onEay67
anDWQ2eonI3hnPrpnup941z4JA++hyt79XaQ6QA/ciE8bWjQUzqLtq0SpYyZhNBvvlMgwd08GcXF
26/mxGpG2tNW+5Jys1qaLjnT26/4Ywy0LQnsmUGkjJ/04sxInPlyiTVSGQbqQzDZ3V4Y7jLspFHn
Z0EixIdZKhaiTllsXgb6X7YQNMdRws4Tg+mdoXNaDoTFbJqczTHC+RTm3JMvsrOKAXMRP2/tkT43
1M7MXWOY06FtO04qQFPv334g1mZZ+3OsckVs+Bv7zvuNhjixtGmlXYTP5KlY9ZQ9CHpmeZiaqzpL
6rL9jv+rQcDo0O72rbQh2k9O4zMYKy/bi5x2b0jDMr2wiDpQh6lQ7PPLzqHKnpfN8k3Gq5UeGwvP
2o5cUBq9ZtO08p8/M+oIpg/pDuyOb5981uNaIWlZKwaOqR7WrhyOGYrSaByc68YKfrz9vE6nKx5X
gHsWByK1Epev/OX4MbKO6FvbN1D82/F17KzOETASKYBGbL/jH/9t6D95NbDvsRRj54YrelqlTau4
MDwCJXbVlJkA18omyA4THzh9PWEsZ60kpmAXB6LPd2jkk5+r2wW3OlmkH4JsEpjFysQkQNKjuXou
0rR4QO7p33q5n7ocNlrbYm88FW5kOqS+RSZpeDfEIMkxHNwsmEJEhZkO52yabmu36ZzdZGtg+XRc
B0xIcW8u4aymFp1sUlm3JEDEwQf+0Ps4o+t+1q4sqbYORnNRV/BPaZ7jPUJ5UK+cS7PUvOkZJOnZ
lLbp/O9NyAt/+p+GV2uz0p4+O9/3UVjZdLpfvScasC0NUvK4nbQmKkVYDY1caWlOPGQouw9VXXZf
SA8MULT3g8cxnuhcskP84ANmy/yHLnuX8KrR7p7RMsdfelV5t16be7eUiJ2KzdVcWPAUh+BzB/Vh
2LWkAX97e6yJbeSe3gQjwN82AxvabxuMf0xWQ9kh4HLJHSGJLFcHd6mmS/QidZQEPQiBKkX/5HqW
PAJVGiKkusROgmwGrNHG4TpVOeWhZPIuADGPD7bX2DRfWHYiNRQIet/+sdvAf/VbfTYmrOas4+bJ
b41lxzyzTax5YeN9yeMydHt4+W9fZVs5X14FQCdECh+/JOvqKdOyQT2UxJvcQTTkzlWmr68EAdXo
1poasg/YqV2D7oE/kl53+/a1xeupkovTnjWZZ/gk3ZOJBqTWNKVlk4SDSpdnjHBZ5IJDvHHcNHmo
E3g3lF+oxy9zSaoHXTr6zKBJxnd+x+s1gl8AzoQZGyM32KuXo8JvUX+NDtsYI0WgnNKvunLrlmzX
paLHYVbCC9++8b9dEH7o5tMGDsOu9OUF9VpNk03wY2htOZPVUntng4eCodY9MWKDr95Zk14PJYzW
zHoQCenIvWIvDgybdFzIEJ/LdooaMVVhz3buHw9YrsI2EBqSCa/hlHNHGz0gTpO7SrvAQbRldhGN
If+d7e1f7wW7uAdARTByTyz/s6wI8gy4lyDYgIJG0UY0aLvo7Tf0t6vQtnT57iRdmVO+t4qZopHW
EVqP1SJy2jXeuwPhKf+Lq5DqwQwuYDGegjjdRDmm3OL9/GYsMeQR1Hw2D6O+e/syr79xeqGcRywa
sqyxv6f2P2Y909KZi/2I148Q44BayT40/NVjkRfeOZ/18plkUMqrRWW/c4OnNEZ2h5A2fJu1nV0Y
IImT7VeDLK/tYiaxhQCiPTa3+n5ojfFQpkjD6zWgGlkMWKqHsTqMzndiB+/ZBMVhHGf1Ox/dNl++
nOnAuACzBf60cWpOAXqutvosdUbk5c3YfEvwbP024mHbXP6T5vI/L5av1xkOK5xEedaCDdQp1sDL
kk6baAZRRK3BZ772gHS0fJxw/TVI4UOvQgZ6yLAfoTcpcE3KMscuZdeoDEUypp+bYfbjD4p/5U47
I1IvgEyugcWDEORo7EbMgMuKYwQ1d4/pwJmWiRKKKGia9gQyJdjBzYnikVPzHHHyecfe7MCZy4lU
4LdH1+vnuqWNOHAxYQ3BPt0+pT9Gl+6adF5iC7EK4AA407gXkVeNZ6vtqXe+ytfzJtsHpASWB8KP
afNk3uS0UGpH0I8yVGP+nOtluDKGhEhnK/hVt9Xwzp7n9Z0B0XBghXF2AJgqtz//484CVylcB1xu
AT+8y41GU8oackGXBX/5O4/xFGvHp8JNcV5nDbZwz/1eLP+4miIa1in6PAb72tF3Nv3qYpB9c7ES
UnmI18o8zKXtIzEhQ2zsg+7cRBgSFcItzt9+oa+nCw8mMEfH3wQ4eosvb9ueJGrJTbKByr95JNW7
P2YafeGu7VpcNAiE1/OyNN29yJT7zhb99SPf5vWN5bJxXV6dWYvFQao48sjpsTthvnKux8Pehilg
j3ce+OkUT8cUnsnvvB6IxGjHXt7mGIPu642cOmw+fheVY0SxbyXvDKHfS/mfsw4HDQg6G2iXG8Pk
eDKG8gJegqrNJmxWNeF98YP4SKIMJSJs54T6eXbh2mTPLmZ2bhDpzo7HrowFn6wWLt0kGWQhyl9v
y3cvTEKfuqq9QlkLjCUlq83/yGRA/RdUNZL0oTKyxwlyGXlj3TrXt8nYFrQfa4Ui8+1BcvqiuC+O
uKRR0dsO+CRPBolAWCXacWrhgqzFTbLm02HRqXE12W79zjN8/aLobdNl5/AusKltffQ/P0NidJtE
rQa2nF4NZ9owgqieUPu9fUOvDjhsfx04hLj0XZhT8OBeXmZJqeGMZUfTqJraJ12mObgW7NA5xz13
/jDlrpKhGUxwB/oKF2M1GUwFaZn2X1Q/jKQb2wPKFcvLLPQrU20gMUszbHSIXZUbGZXC5NmQsIVa
Gzn+gBApGZASr3n83v7y1caae3GBpMHTYSIBunyyoyUNbVjbHFvdUOb3IlDdt37euttL5l84vcPS
q13rTjcqu4/Tqb3yrMZ+B/z8+q3xgbHMSvQSWxqc9fJxjqrEmBvbZBvHU3nIYvjHIlvfC0D4y1XY
Bv5Od4DZbp+GvyXTkOd4lYdQtJxZGmhu51M8mfu3x8bvItbLr9hhKygpHZtsoQP3ZLSnQ51lY1Vu
yl0dd5sss19owBXdJ2ciotGf+wkeke7vGj8jbTkv9EODK34+dsgvyYm2LUnjx2AjtGPuJwdskk1z
nGCm/mqntbuO17j0DkW5msmhyyf1lRw2dA5pacF3CQzXhdLB4fyB+vU0REsTNzdmYiIQnbo2vkbS
PTzWhIZmO3SwJJEnvdbXqJIcSVIc7Oewn6fyKe8zPZy72tS4OKt2elaNvX4va53VOzE6pMfiG60e
yqSoIoHH6z2M86sVDvmWh0QFG5vP/wrrZEgU68TBR+guZCs2P+KdCH6NmV+eZW0s78fMLqLO6vHf
B1mQPsdEr0YVS0S7I8VjfJc9dXr2ZI1hkWFqZnRy+PO3P/9juW0WHCeJgSINsZw7Xq2Ou9JVB9PJ
0+qgOYdzOiVV2BFvtuwba/TyyBuVb92aY2Ldvz2+/r2VeDnAfCYedoo8H9diHnr5a0aS2wZ8qXj0
rLynVRCvLlWqoFwh4JQzVhaYEfKjXWGVhdYh56d8qPBZF9i4n1S2mA8DBsNHp/LyT6pYANIGVflQ
jhCWosAY50dh9vqegkh8j7tHFZHdLeIa8aWNY8MKMMloxzbunbg3ktsaJ2i5m5Xh4SVw7FxeuLN2
r0llw9OdCeOXguzWhngBtzhVGceft/x5RnkD5KZHCv+dbZrEeMinYe9TpNASqQO8rFAGqe/gjqav
sPNIfH5m7ZQXMVX4ZUeKOeIRn3LLz8xq508r0R7x3jGTlZTn1q2bnc3w/TJjvl7p+qfV19ZlWFMA
FSiQ4GZRVrW8zp9w/y/u95YIer4UKbMxyqlbATRxF5OScx2UKGzglePjctUwX2ky1vBSq8X96hLr
uxWAUlqelMr5IBIPdGaQlAXprRYqdgB4JEUfrSlFvpkTx13tNE7FIFTYKPwItXzw0Ff4z5AZ5s3d
aNfdQzwSBLVbaQShU0g3nTp4iuKm0Nnw2Wa2aqJJ9hhPERd/lemSX5EZj3Y4MUeZRp5aq++m9io4
IItazkEOZwlfRO31UZe3qA/tKiASqUbw2A5kIoVdVq2fjZwcn509JYZ13qMhpWdblVO8s/pSZodh
qldjx7rkP9dYvz4ucxx8dP2RgAsyfa2JUuQ4fhsE42dXwzXEtDp05TeFwHjZ5fm6XleF6tfjNJrD
DZWL6ktK2sxj29TFGCaImPFz403qD7hpLA6WwKfSXWVTv7wEpZmHg2/H6hpQdqAjrS1vpFIao2Nf
RqVuAtX2cr9WNsuUWdZjdzOOtlqA9ZYYY0lIzoHW+QPd7Vy27bDpxrlV01sDsbdq2NB4tvAxR6of
fUKjwGWFTm3Nippf0WlE+6PnhUAUAvHBtxefXpBdYcKfZAVYQy8GmV1u2+HSWChD0/7PcckNmIfF
zjcHx9kVJdnBB6sU8AUIStkeXrWSpi4GM8pdcwWBs2RgPsAq9JdGHTgteqLC16Cs4uG+yYyJ1oDK
0y9115A2PeO5+qrispOh5+sWobfnx9dzDAbvKl7z9GGyhrT7PGJ7JMbcbmYSMwtn7LH5FIiO7FRW
I8m7G36jcjnohWkhOFZP2gu6S4qqzUOWgTCE8mThM4RX13wsfYzb22Zg+akn6V8WTW+VR7+ap/tC
VR2m6YY9JT9HVU/DJNJkN2i/v0qkRPgqJkxnInP9pzJJxy+6kTYqFRZ7EuDdfODDRiyMmGINivvR
XDyoU/gU8S8OsrrC/xKkx7Jg0xNmuaPx5DuoicOhN9H9CD3qp9pNYQ34zbTcZhpPPF63bnQumqa0
zAvLRH17aSaJS3MvH9ELammjvpmK6i6zZFyfz42hPaQyVWBfEvXso/Y3IbPsYogbImr7ITgORkHs
iSLUfT70ni7HMCWnGIdrk9bXwBAoxes5DxaOeSMYj4zs1SOwaoGMMG/mJZRySX/opF2TfSVhPBhe
618QF2xc4YZEcbkQVv3MJh4dREwDGwjD1AQRrQX2Y4VU1nf8qo4f2o1hADXrWAI3mkh6PWNi3i/o
kO2QaSIP9naTVpqWWpXHhxH3aHNupgPxfoOcVINlXWUPw2A5KWxkRS/BBwSG7aE3ZtKS8UihLA80
SU9YqJHBAQ0DsOIMRdUewCnia4it1qaJ2Yz9jywwt2hLawal2StvMOFuFOibWtut7vy1XX6WlY+m
yB8G+4szLGmLLsVm8Zj7LMhDTGSkiBVe0Udl3a0TnrYFjyPHkwpF/JpNRQR621lvKwh7z6OP2+DK
DVj0zgZp9lPoDjPNhCzgjATYLh/jKB/NGg0jSu1dOmbrr7X25k8aF++8s7DJov72aIWIZY0SQx6n
fGw/rSaad2zN15Q8UFPH06Xf9RxalXmjdLY3/OTZaPxn5RrHKqE1kcc6UnzuCJL0vsHOA2Pqvsr8
Wz1U93JizNAIQ5z0AcvfU+kU+MjEfi6Kn2aWHyDwn7uTGUr6mbXr3cSeSX8sQCAJ6U4xlqVLZrqn
gyO+908YIB57Fnen6S8XEeef6jy7mZfp0vXK59wXsAtxkYinerwvgFNI+ztZ9Tsl/HOHf6FfskM5
pGD57AMrqw8CS8Kkw+LLU/XIYbc7Fz0jt4FhLra/JikrF1aQBLKGiWusNBUutXS8iyufTR5nYX1G
UfuSkh1/10aFBEoXSF9vqtsk9nVktu0x8/v7kcAQc7N+j6q+jueSaRc+TuD7Hx18I9i8QSlo9Wno
ukf2G/e9AUZCDun81az87sxc/CNU1q9e6u7bPrhOLASxsruzLfUAMvXMzYAIFIN1J5vkY+75527x
IBOQT6qLRkKECGTJkktG2QDA51fRJhc+28RYYZBQyfAgmuTaSa1ml+t5Pdpret5rW9IGmz8pUNoz
DsZd4/jnnWk/xH3+TYDMbQfLjcqpOVazdYjpJsCjqQ7ws79ow7oVKUWelDaAWZufrGyI4EBWYSNd
CqX4trhNDzOZdRzq9JONYDTNpR3hm893KgWYYAASsNdbT7lfJjE/Gu0XGyhCYuTf86H80cd0UjSE
HivXV0le7IM5ZT+kPsSlxlFkiPM8EfZXmfHiwWaEtjHrC5EiKI3xJyLPTNc8mi3zR80A2uPh+JHZ
X2eawbO7fJgT97Hke9qNHh4pzzxLRre9m0mYnaiceBuzz5r3pqx/OAJnqJ5uOHse3bZ1d3aScyod
uifL6OsNt35bZt1Z7TIq8gRW3jo+8+F/qOVSntcLls/RZ4pra303Et23i22cgWOBXDQzNiKFUB2b
JO134VRX17ilzKvOjP0DC7N8TBk6zrk5u9f068/k0p+ZMSJW2XRXxUQ305dXrUuQ/VBD1ipt4wbI
BUhNz6Zfl+mzmH3MMe2LH5yvULKr7mduqftZiie/S3XY99+mCVsKcsDGN89nnHv4QwfHjOEm1vEV
/lP92ats46uFDOGHsspkCS0Bs3FnsgeB89nntKFLgQYxkI0FtIYzCXtINlgBrqqlvdNB2gbnpK5Y
dWiay+LDs7QEdkG43jAN+xKzV2EN6xec4iKGyQjYJ5pwh/VI1qfixpetJ/ZLS5WmtLe1pbcSjNwV
sv6fwRx7sNnyep7Ay9XmccgTh8p4Y4jI6UX2IQ7czAkVXwWmU4QdfjjKTesSMBs8a5qnzyaUNQf2
Ur86e6lwFyOByzu2m42YoZBVqTDC2bLbiZOFai8WE+v83ly7QcBggjK0N2SBJZ+7Ft8UFu2PrZXq
O8ebp/xQJCkVZoiY3RyKkoRp9AcrSue2k/JHOubp18GZYsauXbcf/YmPK2rLQpLTKYFPlcNguOHc
2IvcTRQgkHBrJOGxvVbosuF5jGGRDh3CQWBgEMTiom7Dviw5aztd26pQs7jcSZTvK+tgGuL/6fdr
kc1iB7DGaLAoeiDX5DwSfygczTbE1aL73vQO4tdKSe8ucNtK7WipI7PsWE6wRSx1ASB2gphxSOdm
BgIEeeTXEjs2AEerA/AEoWty0IvAPIrsGfYsy8jM7na2CrUw55b5dNn6K7qjRUz2nV0iK7hpmWAL
ZIBjD4RrtpPLIO8yEdnm3CuoFKP7K69aXl/djsmjM0kXCoJfps8iMEQD2nHoPhuDmK7qpU+2NjhG
Q4yE+FX5Gnv4vL3V59e+VCztACIMWGaJv6ZhnePvDecNohs2fguadQ2a/nalWwbSVYv1ocxR3kQ0
+OPPfttXz64Be3MH2FZ8s+IUwAr44eYDGL/hulhsgT54WhXbMrtEhZK1WwcprcYgP7DZnJKLulXB
EskxCTBP9i0NcCqF5hVZP4M8W3N222HiBdldMQt1abRl/egXzXQDT4WbXwyoB4CQS2MrW86z3MEU
hu8kLWNTY630QNy6Ync+FrH1lcnbCsJYrKzscgSxuYOpg53YKSU61TZukvMcS90XsLk2kto886dQ
Kg/Nlrbs8dkE2XkLs9bmwyZfYkfQnvo8F2Wdg1Tc2oiIOlxa/eR7U34nAvZLHqAI2a2LxB9QVs18
vkUBbDskU11mg4drzKZigk0mj7OPRtKjgab0QoMw88b8Q+wBBN3h7fRsEFTddNPZSiZ4S6v5mXMG
rjRpr8NwaKaivhZ+m7bQCY30GRiD/cUjSQE0UystlK70dKn5qlqyh+ixqvg87eFWwCr7RnA2XaVp
NKxvNai8a/QuowiDyaBwY7Dx/g62dfwIeXflZOArIY9QHnM4HLGkBMO2sxmjOLdA18iZoxjI5VH4
u84xS/tg1MD2dwEajn7frJuXOmnQyd3aTtM1kT+v43fy580hksoOPsF+rm75Z6enUtQc5Qt0L59S
ooE4aHOQRAvet8Mv0VbxXVvn/dOA1xAoXL/NTTlFAw5BjZMSScoxdLrO5yE96zr4z9hbl6SB5uiw
o/ViYtzIDcwoeyxLD6thzhzgdrm1DvmeSJvsUSRp+RiDlWbW8DV/tjRFR8METFdH4uHM11+yoTSa
BHlxRakAD4xaATzaYLKuss5Ii/20kGIXTgNH9tBONN/LxDbgHIYmDGxpNijF6QabPzC3ZrgKXLN7
rBunHigjYTsOPfgmF2sRw4rSxjzIiGwkfk4C80qQvq28o/Ldy7xX1E+6KU/RAgEJNDmlUkh35XVp
jtnIhyvG75meqmpXoZ/A2E600WVvGiiQy9EYE4Z8zgcONpqcadKm9XdZLcz9EOFidraFHj+zozUI
GXFidlnJ6mpWldTFsLRUyX1iev1D3RPyiDZQwWiiYsGYwLzJwh1o6h0R0BJ/OKRY6Ek8Ezo4Z8wV
YKSVbtxdNxcLqcwucNmjCzj7QgxIECPCXpFg514q+2jGqn6b+gteZIscT9odQ7EE2ElcziJ9gGV1
tzrGcEl/fcNqKg4jUZNOiPid3Ej2QrT+U1sR+bFDg2p+W5jPrMPUdObT6HXrT2uZmuc4iZ3+fNWt
fz3MXorvA7zAxyXNAutYLt3wyWAnAQi2zxhisDMJ1swdH3Ath+itwgWi9Sd0a8FgSNtsAdpL9WlH
rOD4XDJx4WYt6yXD7N8GWdQnY0+EzzAOR7ucOoDf/TqSreKNK2aBUTXdDisrGIs6rvKPlAMc82Jh
6er4lJO1P7Z+sUZF7yQfBoqr5C+aMZubFLa4QZBVVbqMK9avqB6T5NbtGgaD16Md3hVBZmcw7dcR
pr2xglhMO1F+UcPo/hAmiwzr04gNfLQbVnCDeqm21mw9OqtXf82LQNl7X08qXEpjbc9GtRTfqT96
17Yuhpu69xhTBXtij0JjN3+Tc9FeT0lAkQnd2u/Gs2Oof6jhYIlBiylQ26D82dQBL6udLHGVIRa6
12C92p99VQaQLyE5vV1VfdUb2BrFm/lySwhG9ndSbjbtTjV5BmZnGOLsiioVhKSpnw5vX+V134jm
F7WDTe5N04hsrpc3wy4K4BGhKKEsLIxW0grIQlu6H66yLMq5aXBdabxMawfCMm5q77rVWyFRWQqz
Egoz4+ABxcVwIOoj+H1fQvQ21ksqGOlFWfr9sdfS/eR4y7yHd+1Fb//8V3287df/juGy6fgixXr5
67Pa6mVltpgDMyZC3pdB7QVNTe/i/Xj7UmLrkrwocns8KJNa+0YDIHr25Fq6T+N48a0qZKKv5jB2
UcvTq4COsPOSbPzVg7nRR5qjZRNlZmZdMvwFaksHRR7tTzMDKCNh2AwM+Hf6zq97E/w2Gynq1oO3
fEreL5+DEkBPgKGTVaIpSx3EksV7ncvxl9sUdXmetQFFxrowwbCuC44rcL9yGPewMIzLZt4q6G8/
rL8MXtp3gCoQbm16gJOmp5Wvoo7zDGp4X+XYwWZ9Tf3onajjv10E27J0UOlYMBO2P/+jByKmgI5+
RQGH6kwGro+5pFB1+o6e4JVEnBgSGyQCcV6I/GhInnyIlmEDD6t60N550lwvzAtslnrnsdIUa60U
cyrAGPuDXfGa6bBUewNEPwAqSmkcIC9aJHsY/3uqIQ7njref8+vxv/02jxzTgJoCHJaXj0BXtawU
J8YQXpjYWVWXHtwaILjM9TtNRHGqq9geg4syVFrgGJiSToY/apXc6mLo4oGeh3K39J3/K6gdNveq
zhHyTHUEKSLf1RACDp5vB+EwFskTeZ8m0XgW3J7JH8wr4uQWyGZFdSHBqhMFQl2uBvb38PaD+S3N
evm10iJDVmTSXUXPdyrn0+gSSlGS3mNAjD3Lcqh0vh/0B9311vmYpTAtSgPPG2vyhcePJ786Gy8g
ED0GCsZ3wQ7/jipuwtnfNq9ln1hEBiknxTwBP7nU4r3c8lN10PZ8OSkT1GoiRQLx8vJVQnkW8zDj
vWjgJx1qePCEadS8Wcv7Xo8YFt95QNsnePKACBNE3fFbwxm429D64+sZTYPKh9B1SJrJdJOzk9nX
jgO6WbndOYIZLOjjat7NvgVIMfPryPan7kjnWN2+/Uv+cuOIFvB5+DJAQn+qZDHFojTczCZ0xTj8
NPI+xnIyVwePgiQ9isp7R5Cx3djJjaPwZAqnMkbz9FQzrElQSbuFw2ZAIs4Hz+mrL8qb/Cswffk7
M9TfLsW8sU0g26s91X5II6UIM1PFp+ZfO2RFYOcrYpoGgMyC4J2l/PV0yOmfxwjJBbAZN/fyhXKk
1DYU9QZzChYm2WHTTBUTwttv628fFn4zRiiTAfGDp23wGqidJJkZPYsmLCWsAjd+lIi/4r01QSzd
j4UNCxkhvu5vxQrPZidc5BrApw3Ef36hDTbMzdTeWCuNBTjzyvtgLdK7BzTaGxyU1DpCVCySz+tk
evM7u6q/vBHMWBZNfN49AseTh2Q0WUalJ20QJKxuZGlt3GSV2Dhto/f57Sf1elzzz0tUaFuYOtPm
yfIEzrUTi1xhSc7FdJZ2xXpuCNWctzbN28Ju8uifX4+tKboz9qfkBpysUzkg82bkwAx1eHGP8xaf
Qf+k25uBkh+yFSvPO4vPtri8/JBctqXsO1h+kes4JzPINIjZFz374BLFNEcmK/6UW7K99jvhH0HO
UIMEZfhpERLcu6qK8r1dz2t5mod8BrUdYZQMRmyDJ0OecsWARFWF3lCpH2kuAFXVVUAdvTVcJ0oW
EmUQp+qOIIyqMH90QeL0V6qRid7ZfIZp6CaJXvZE08lHT8AopQ3V9VSIlU//SJp1TNqNWgQtiNyh
nxJ3Zfrdz4i3QNhXOc2e0LEeCqpGiL1zl7Z4sllWACFkxaKviyympo+0waEenTWdBvM6QDTxgS77
0Vg0BD8WrR6u08Fvnf1UzP4nMa7IqtCmkXZlg8ky4boF22keHZG7GyyTgiobguTzOAbWr3WO6T7A
VX3ss5Z4lBjA/K++WvtnxUXGM2QhWkcVaOg2VJ3yfuKnFDkoOqnbyKFiEDxO3VCjVQTU5IeBWbtW
pCu41egI5uxpsKr2iVLRcJtwgjYjThHD53QEGRwudd4g4KU+ah0gMmbD1WovrP+gGHETsfSKNIor
d4AJUDrlly4rEIfWnevnFAKpT5zNlOINTHQp1vhsnQaSnmXww/G7+i5ZEGbBJazWJ52jwt8RbFaB
BQQVnO4sv29j3IpTRndhQ6AuEp3AbsEY+UhWyfxgOZs13qlzGrTt5Ik28tF9QIJAKQOUQpMbtyuN
vuR1VJm4cSDnx0DeVp1ECLnLPJzGtPpEWgEqqZSK7hV3l//Kmomi6bCoydj3o5P9MkbVniN37ygs
Jzq9zxN7FbtilsklnLSe3I2O3nMXO3SnhgAmKgBPv3yGdb2G2eBO9//482cryJfIei4FK8HLb6Eh
fsVh8KhQkdZ7Y895ElVW210kNpgD4jOMd2bS18sNZgmqSTgzJKNbnsykdJmUSWpLE+r+Udf0D4J/
Ks1mOUMA6EiOvyYuzdOvm6N9hwsV+7tDIWun40meg6FsDt2wyncW6tc38+9L2NwNR8pTh24Tj7bR
tUOG0N9KHuENm+yDgn+qyN5uiP+y1/U2X9SpJ8pqFT0+0lVZOrPyvgX1frc4Of2wDXv49mh4raHk
WtCbeDkozdlun5zrV2/WzuK2WYiCbiQxCRNDN1EOb5EwgOm2zeRrqQzCnJCsH/LKSscosxrv+u2f
8Xq5ZasVIK9HnEV37Peh4o9NJu0fas68SAq2YtjTrJrPnbz6HABFe2dX97c3SDmZUcKJk1TVk5MQ
7pa89jIml9zI5nP0lHCkyMZ5Z9C/suDx+gRjktIPgcFI3U8WWYQi0pr8vgiZHqbx6K8JZIUlDQa0
IGAY9+C4xT1xaImgoKLMp6wx5SdFqvqnNHGsK/oFKxUd1+9RupA4CpWBvgx4ixikdAJe9p9XkTC3
YzTy+UYpYp76m/uc9gs6lu2M3FOX3Ixoft207zx8/9VOgKtwxgK6DKGAmtjLuWc0g14stCVo807q
KvYq/2NqT1t0lJc/dIzPDaWt+3cG119eOT4qXgcbOjZzp14q2foGEQSc/910dM+D1m+ixY/VO/f2
ty9pq48R5EvoB5a3k1eeiZIGj50AF62cHNoGQGkdJk6bs01VW8LEYjWptY9BbWN/qVdklxJW4GXQ
LGb/zmf9l+/Jwu2I1oXU780M9PJBG1kB2XeTd3J+yCNpUWFB4rgcpdWl0duf7l+eruVwIBPsJ03o
EifrSautLFBZim3T1f0eXR0M2dm23rmh3x/My00ktU2mKqSwXMiT2y76jxkiCSaFlBJBlVraLupJ
c/y2sN4SuImq55xaeLYf1rLZayMGPtmC+p2wd6CjBxVNj87/D87OY8dtbFvDT0SAOUxFUipVzg4T
wnbZzDnvpz8fjTtoUUIRvn0A96APvMUdV/jDTWK3011HadCtQDHhcNiG8i1EZ3CJjVN5CDZ311TJ
K6+WytrLB3oVn0/UhTWhxAA5jJiE0sjf2tx/vkADzTkpEcYfamtZ+6IB2gcE6Ya22rwxWZe2IlU+
jjL1ZzhxymqyIF0OBrEil7omSPTEAAIK4mv1IFEveEoGPTyqImqe0kaYR8g6NPSkwrn//Hv/Ji6r
JVuK0iRQXOo6pdDTJavMCWgLWqRIxqRmi/JjhbpVOetAj4O28iQ7+tNg3+SHYSofkP6Mn7iD9I/J
ntIF3qHwR42Kf5lD5ixxR2wEbD4FjAead4PGUw/4Yhogm9DDTbIs9gd5AdLldfI+zUqxMakX7i7N
BhNv06AiCLBWXxMoNSxPFNsJGLX5nYaC/UKZdthpFNF8RR6dNyjt0cYcXtgz8EwVG9gzkcAZpzEr
O7C9I68zUgoAJHoluW37GsSaHckbWRIJGeuxWi9KsRQwbdQkCD9WJ5keL7akUSIhqQSQZWcoSAtj
v0UsPGBAlLlYdNC6bnUZFBno6vQ1ToXjy6FWPxUYQtGJ17zZ6SV8yoqYgxrncuAVeAO/CnOB/xld
BnyyX+Czfp2MWYs8FXkxDgKlZlyHiOz+UNNS+VGZQvtZwrvIfamb1fsBOLlEtmEgBGYEtPagB7U5
Sg1KiXhWNE352xznOfFfVWrmDoao9NhFOLu4Su9k9zAUza9SWlg3ZVqhDYc1Ln6GtaAKPti1cg8O
GxMafVBRvLe6uvrdmz2e0lOuliCZZ6ttwNFKqOtXfWK+9p2hfBnCqfqqgcuuF6ZjNT9Llo2Qocq9
33tWXkvX3VjR+6PumFw7TjST6dFZfc5knD92cLC1AKjMuHh39kIyHsoUWQg/RLwYDSYjBNEBF+Oa
Nhh4xzqc67uIekTtAXmpAm+e7ZbTZI+jA5Vb5lcvSTtebcSmSBYGOSA6Jwei5BKfgJEznYLCr6GG
CGbJwKtRaQPl+IA1sxHu2rnFg8ppx/m+N+dU28/SAAo8Q2oWS4UsTN6bIA9nj+5v88MsMWnEQjdM
E9/CVjjeoTXL3+oUk1A9iMbNLcgkW/Iy0cjRDo+krnJ7qVPjPb4xZEXsrgrqpl4h5GVPnegOoglB
8IEiF6Wn0Mm6xhEumBGVtYc3FDVANUlU27EDmpLqiAmPld/m04DoUE4DFgcavf0gvxTCrVs5zry0
M6O7oY9NdAnhAt1ltTOrhxYMFFizCVdOF+yn/TsiS2dt+bRbq5LVytez3mGvTmlrgBAcBtCJUy2j
HDZKJZgBvZp0f5ZT+4Mqw5ReN+rcqK6B4a9n9JjPeYC2J8O3pVF8q6awn9xOHsbYiyku06UviK3R
CYzBqqoTwEi6+TYZ8Gg44YPczRqbWA9Qa2dHzKBaVHohfimb2S9uFKozdZkW0k6My1SXpjJ0BykO
u9xXUnWq9gKCHAJpiKXXVwEkIRvIc7sY4NYOxqK5OeqYJxXlYF4JeDak+q2CVPpgR6DE2YiIv6PT
rd2IAT8MD7PC+XvTKMFwbahVh8dHai5mDn/7lkWQVdVOaE4ENbUudAoUuJoabh2FqTjMw9SYUPyU
srq3+wJwogOAOblK82AER1JJWLqkKHMXR1FhG+OHHN/ZTxp7fEFIONSveKV0xCObeLzF8N78MvBg
/YhoVuGAwyMJ4il3akxWATEpvhSavfbg9CnqSPGkhrAU4vAj7uTidXGOGj2rVYzyVm9HLspG7tks
iUmJwLcHvQct3QTBT32eu/fWSlUbbMho/a4J0OAvDW06+gUg0FvsyEr522DTwNkpMg0CoPuB8w3E
YAB0ZkgeDZAsb5I2qc9RPmb7XB5ROAa2WRSuZGcCRIOBPXXS543mp7IZfszQo98AIJTvn7+1F4Iw
chqajjAwqbmaqyzOgDtp5IIUGDi87WbEmfe5JKcfn49y/hrxV8PcoZJE1khCdvqgx3MIXGxiFAk5
SrW+DRHPqZP954OcfwoEa+qT5iIuxg21eoWUDi/tWef9qGjY+lY9sMU1Z6sTeuFTSHMIkRFud+gN
rz4lwf4vi9AdcVMMV45GZ8jYUk/5Y1uVpff5B52XP1H2kpf+P4Z3Dg/56aylRgGkGs0IMJMlqJKw
oUpXYX74c8Tk9DofJngEELDb11pqQtT7kAbfCF3O9Amo81PKhnu1UIDJ85c5/0/oCcSMqn87Zu4w
NIn8TNcZE8a2V3CyISsPYHtIYfQ40kD9hka5eS0N0HwPjh7WfgVNh6wwFPFGaKNcWGh6HRaK0XDq
F27a6Y8qI7tvJmSrgNK0+hteoQUIG+bwxiwLxGExBdR/jX1WaYCBkMyieY4j2E6NRzA8vazlP4xI
nr/qGGPP+E5GxY/Pl+1C0Rh9vaVwRfK4FAxWZwoO5GwpA3hqJTWS4pYKLrC8tlUgDhUzEFnAk7EB
cNcOkCmt57b7MCYM6PyikowOnG6LwVpux4/D0IoF9quiPjzxIsJFVYQ4ZOpiTA2vGr6SVePdfpCc
KD2aWBij21vVsAnqvq7ajd14oTKB+otBX8OgHmdC8zyddsyPwh6aHPCENAX8kHapdlcE7fDRzM34
SKBXBe6Qqyh36ovhaNF2VYx6WaW/SNFkdoB7tMnXRseWjoaS9s+RSSFxZ9dojuHRnFq6//k6XEhm
LH4l7RGUQ2w28epCoOhV95NDvyJbusFIhokXW8t7F0/v9KUdsI5A8lD5JVIRf8csJdlDLlHzjVvp
0q9YxD0c8ipk0hFnPJ22vkLiI0Sjgux+dCR8aQAcuOMg4vdMIxpwUyebv09duSiLVmIa/ZzyyY9W
FOnPjfk4b7AToJMLkFEp3MVrvYYhQzMspX3hGk2H5l/VlTsVDcabUMXXJdEq9GbtWvbTIp4fuySa
3gAoQcpQUunBKoLAGyle+DSj5itiewRvlcA80KLTMdVU5Y3dtlyjpynFX80zMAdctPC0V2dcRnCI
chdniP5muO8xcPH6RtL20IxDN8Awd2NyLtwpDrIO1Hgc2hws++kqDf2YWHkwZa5JUeIerGZ1VXfz
dLWxBAuGYfVZjrVUy1A6AJe3btmJOsydJIwzN44zyg3B1EJ/VkIDH4x6kgRuGByHYmeZHRSiTB6K
eWfQUPwW4gm8cY2ezzCWHGwHsDPQ0BG0OP1iYWE/inU9bMPe6b/GSmmjWNzN74YwtGvwefHb599+
AQjGhQ1YQiEbhv9jrPAdDn5mErhePHcau8UKUsXhDp83Sf6T2CNa+nnjmL9MrSpUUpmueTRAq/9B
VreBzGP29LwsrdTvIJWPDW0uDYkBAUiQm7VceDfAEOofYdaET7qYrZ/NaMqT30Pw3Cx8n0cAfAdS
C4uIE2YC6wNdB02pNQUVWmtwpN9ZC1ebZ1p5qhOy1jrK9DvioBqAuz4giG4kR6zlR0/LoDbupFnK
H/EMmq8QgqFYIQJro2Z54b7h6aGGw7KykVH0OV3XOWkcNYwoq7VpCTJRCyIJifAynDpeHEv7E89S
+9z2Y/jeUEkE+9xI6p0zN+W0ETxcmCeVuumCYVS5Kdbr3apym0yzSjV6coyrDqIN/JtOv6FovoVS
uvA2gWMEDYbWKvpdZ1gTVYuxVmqQgGtFYu7xJuquC2FmL4aVxi8KwhX9juOPk6mS95hZKe1Dphnh
TauY1ZVVNMMRnFlxnzodVlf4tx0lCZM0hUwg3ajlnd/BlGQoJ9M5kQkS1tXILqLX2iGx586Yq3/T
praDQiZ3N2WCWI/VShF8yqE6gsTSt5RIz+tQDL30sG1iAxo3q7CklwOtEVoJXMBqhpmLHPWNfQqO
CfrThDWYV9vx9NDJYXwTJKKjm2jVzs8hGcY3Rx4wfxnAFdoQmYr2Fpu8Am3zNrdwgxjwSCTIahRt
4xE4v5QB61gUAunhGJa6vqKsdhB4wHFbarh735JXh56pNPP/Y0lsjBkxQ1r49OumGWaG1G0GKCl2
WA4v+LhBuyS0+5iIWh47zFdJz7Bt3BWE4xsiIBcgnzYvsUlGxF7gklgqa/+Jr02wzpk02im24UhC
GYiN3LQmLskdFJw/AKUSH6f5APdnNvhD5gDt2SWBVr+BXjcPMf7tT3Uqmq2K5aWfZYAr0dkuDid4
nXmEqtPQWMMIoVK6RPdymB8vpSDjt1JHA5KoJj/1BqcwFb9Jj/GV1z6V08lHAsbC7DuvIGKF7RYs
+sKFQkUayTm0wwDcreN+aQIplkZQNETSi5ecioBP5co4pjYtss8fqwtDkURSb0eNAwHndb/JnBUN
CG7QuqWD/kADW9/DnzC9K0dzq7pvLRfyaUywAIZMBGmWCwFA9ukeiIK+DepI79ypynQs4DiivkMX
ECcRJazuIQKjz59GFZwdqezoODRmAHewxUA+TRoqBmUuotcaOBRmy3IfPWp2GQIWsfiPnm5JC/Er
EfW1ZSXzF6FqiOo6xDoGlIxctu7todPMfUdj5DvoPOULAhvtlwxm3rsiKb/woJTfYVvJ3xuzvaY5
l+3FUKeDLxwsuiDUCnQisDAfd9LYNuGhTKxW3gd4tj61TivjX1DKICO6mk/fdVoM6wTqCQobUga2
3ZWqgabaIOURAvaVE/xWRrhxhzRzJgVzCcpOO4S8wTSXRY51QDiitkClJ8MqZbZS47cDmO89DhoV
LX8rnH6OJrO3S8YJQ4AiHsQXY8ZXC9ol7JxdKccS4UJn1gCXRm36k6lcJwcdJMMMp9DMXrXQxA7v
8610fu3St0FFZZFKXO6XVcEAojPMHJ3yHNMZHMmddU9vnHFfpYZ6hWRFCJttajfutL+NmtWmInGn
5bAoQy1dxdNNlY5TL9qGMMTBlnFvAGa5NSBIP4pENqkUYvzrtXD4gBRJw9VIt8WjDdkfMi1XnxrZ
EXsgMPoxhJ5DOifXzm2BRONGBPoXeLn6kYsaPD3dpX1PaLj6kdUoq3G0IIeMpFQ8qk9D4WH9SSV9
rCCM1LVu4Pw2ydrzDMT7dca8VwVu5mBGbcuTgR3HZEyohnEKnF3p1LBMdUcs0WArj8WuRwmdQGxQ
2jtNGRILfkEjSZ5ioGKAZq1NTAkpO558ve5j5wpeUvhsJWnxAf1vjl07drSPWJCr7USaJg/NbAa/
2q7o+33omPMD4h31NS8hpgpqoEm/uw6c9tarvZz+1RwtVbNFTWwJG9bhHJ7budRT/HYtmOq+JTup
RwEx8QswGd/j0BruwT7aAMxoFWiE7g8lMeZtNpjTQeRq5KZKSUH/n7c0/R7AtAsXAJzjKsQEnhXa
gVm3ri4whqwR9vqgDKR4TR5ik037hz5LtIU+PH+UFkStQwrLO43M1NrEK6KKC2vSmCh9PENddjs8
zHFmRDtz4/K/UPUiOaO+xwlC6Y+X8HRfjmEpRxRtwHB60rO4Mr5SoT0EV+JPdj126EVsjXde6GO8
pWD0f0in1TkoE/yE1B6kk/f9+Pz7+Xg87Hz3atx5T+NuA4d04WI4HWv1bXMIZlBexrrZv+4Z6HA4
/Hm5edoY5kLXfRmGdidwDdI9fZVdlqMctmDd8Dzx27fpFhvmRww4b7L9hKNW6bYeltBeeUQDJPRw
u9w73z7fon8rk6fn5rTkvHpVTTtElZIKlItkuC+8DvuV7E47IifsaV6xr++ce+UgPadXmFvtERff
O4dyn/mKX+4NH+2gXXE3X9k+9LSNW+8C3eP0l61WoKmsvgkVflm6s7AM+42tgv8bmuLuJd3HHlpN
W9vrPMA4HXAJdv4TZJbAo8d4GTDf/XzeHb+5/tPT57N9Fi5ZIKLALHFqwIfr68gsaGP4D8jDuE0m
5cfAStpr6JNkGpW1lVWep3qMZatQ1/AvBYW4RqgQ/dKEM7BysgvkvfxgkuoP2lzKaxxEyXdJ78n1
jBBheDry4wv4XHwmaG4Yd5EqlI9GVf6YTY8C4ayJV6O25t+IR3ZPSWOLL59PynmdGrgS+EJDI0JB
8PHvl/xn3knQO6utMPnUJGwEDiLsavzSRrw29rpSz/GdkkCN8yqlwkiM3CwY0aGYRpridh/RxkDK
Ubgl/aB51ydxXz5glq5tlAv+Sh2enBN+JFgP0B6OyXW3pucVPFqsngYXHTvcHxOl5D+zkYMEdnI1
+GIZAlFeazLnX5j6Ju+DkNGhgmFPIlKA09fdUIFN6WZWVgO+VcY8PMpDBddi7BFOPKJDSZbt/C3v
dPBODnwfkjKhXoFPRvgnHTzkqezKV/XFosyWAJQeHK0U+kYUdk5gs3DFoY+yiNlBvV4TmXSrK6wx
BZ3WDrl+HBKFLp1W63s7sgZqoZntIQg4+D1FXDfq6Ss4sJvhfAFN2NgWZ8dx+SWLmibWI+R9a+JQ
R4CrZdCRGSb/ZtM636lGe4hU6TqMQ+WgDtMeCNjRmtHDrEVOEzbbiir+RlarVec3mID2DF3n36ta
XEBoU7bW8hvUdrwfQ25rhJFV85sZ6nawa8NccQEbEeBbMo9fiHLPKCs4pICReVzASF4bFeI4FoF1
1YaRfOfodK2DXo5um9Ho93ER1GgdTdMhqzFOnAPK7rRfZdQV0sw3S73Zc7pDP68btA7art7bBTIV
pdwhV17a6o3dNN375xN/fkmpPEcoSlGQgkwgr56kJEGgsnUMko7WCV6FPA1+V/bWHm3Z+vnfh2Ji
Fy4bWF/wVKc3LgJDadPFMLh6fQSekJnTvuqg5wOWLzdKyn9BiKdLSXGEyIEjjBECq3k6VmdJc1jX
CXFuIdDFrceZfAqyTEaN0FPSCDVYLI7phaGCtRuoQXjw6ifMeSi5jsqi4yZN8062atzQqRh/l6us
P4oyg9k/lvUXVYNVENsspx0q+mMe5dIDjSnlMXQsvFeSuLrS6yHcT2neZyhkFPJRM2csDXETua3n
stpCG52V0GmKopyqMbVYBNCUPP1eZa5mCyX/3E2t2fwtR0VWeIhiSY9pAPpoTxw9SIdsavFNjyhw
x1cUrwgSQ9AEKHtNYfhB0lDrLnOqXE1dH0b4AhpG5U2jLl9Vig2foR6tKEcXJjPe1a7Sfn2+O84y
Qr4APyDeMI4f1cpV+Ey61ohIpOgt4SZ/r/TB9FD11nh0hJoCYXYoYIp469q5OCh9DQ7AwmRZCxLj
w9HFOsZKwLXH7pESS4HKI9puSDKaX0U6iVe9s6uNMPA8kuZTyUFBksLmImhf1RzjEjlKavDQp7W0
vML+QLmqGvLtHfgm5zpI9dIV/EHyLyEPOavIDI1yhO5IrzTQJBKcRj+f++U0rE4Lty8JFfcuHL31
M6Dp6IKOGRxrI2asGmDIYcFibxzKC0GKiuD78tm8NOc63UYYV4WjI44yIez/Aq0bm1E5SGzTS+hF
X8/RCMAln9p52EeliNChHaIRrFdfT28EFG3hI0PUR77UV8CpRGjPwY5SP7hcKkXgb6Koohj6+dRc
WqyF3GE6wGRNfv9qX1IHTFNQBcTnc2PftnEevs1qnbnQRqNj57SGF6S5fl+id/c462CRkfeZbs1m
aPcogM0bEfyF65qSLC05Ggh/7Y9Oz3kv4nFEXy93lbhPvplJjjB4aAbf5dAhpNr49AuXCoMtGGF6
23ToVtnCjMIDZ4NLJXSCyY9i8xoW355O0oiUCA6N0hx/Y1uiuGUj7JFnh43xl0trtS1VEwaKzrW2
+PCtpl7LUlDXZLduPSf5S2LUka8jDgSjglexEsn4ZQZ48oADTO8rbaUfRFw0aJfl6ms7GvNGUHjh
kJDXA9jhD47JuvopNUOtFFqEW6oChis0JePKQF1965Ask7r+6KW2qhCBADleS2BbuojUCEdQN6Ec
heGR3T6rs9p8VZwQYIAidbm1lzsJ1R3Kejj4jnKLsbWWZvzfdB6ztJDDhGZPntX+5+txYQJ4tzHd
scFvEMOvliPqbRnUNcsRGhT+OzRxb8y0No6fj3JhhzMG8wvpHdD9mpcMZWq29BgTn9lGkEsMMVZ4
WQLHASL+xtm+9EFAvMjMdHwDwJKfHia7dEBvOFx7+CQ4N1THAEHb0PhePv+iS8PYEJwcyo7QNtfz
hv8EYnodFLFSgKq2W925QTBoy2vrwrzRmKCJxaZZgNXLU/efvKqMStXuYtoPiRIWCPPJra9JOnax
kiWUjaNwnq2DPqX6xlvBQICwVpFyY6DDFIFtARs3kh5IiODmjVI8FDnqslmpINgoNOHZRWndqRpe
imlZSG4Q6s4D3X7J6+WBcLhxuqcJmOBWdfDCVEAc4QeCMKGtvn7OlAo8ERWsAonWJsAqGIjyb1WE
5s8FPWXfzQEx4zGBJH1fJZpe+l1WDM/8TWAPLDZcgK6WnLfYO08I2mgqL9auAa6+hSO7sC+gRC/8
BXBRSwlvtWJhTD0fkKpLPbE59iqsf6FtPe3nBUKav/RPuL912mn8Vaej4OXiACjuG2y6GqT9hwm9
4kpggotDIBjsOPYsFNbuk7KN7kskjDOPimL0DQXjL0KRNA8sXLV1xy0Ha3XHYS6pLRIIJoHE2uCn
GMoG7LOOnFVpjU+V3i3KgHX6B2ltsdfHub8C4OdLSf4bc4TB1yenOoyUbDcutHNSPZQest9ll4A0
Pkvz5S6QQBDLlP5HOKQ0ev84Y10eUBHLfFrPyWND5+a5CEWHWDKSsckwzzAoxo/UVp/UEekkuxn0
P41co2sBbs0361Icpy5CnqOyrI33cFmp01mDYA66jxYc/+OIn64kCsSOURUsoiQBmu7a0r5D5ta5
ybQJHyQomwcpG+2NZuyFQRHe56RDssFjRV9tUlEVQ2v0CGK1geDSR53sDgWY7lBP5ezWgVR4Jd17
9/Mb87weiykvGwR7G44vZKhVhDxEZqrqfVu7U5O33yI20UsJgPWrXY36PSKcqNUhzOf8MM0I3V+q
LariFgZ6ZPCgg+zdjLroZ4uqyD3VbHXBg1rzt17FWnvjd16YnQU5BiIOLB1B0vLf/3Pp1kCU6sSo
alcfQMpz0WPrlym6+GqrTZjzZqn5z0pP5kdFCqcvM/qAC8ldz20vqDrDjyF2qFdlmeeJ3xC9XjdB
kv5GKDNHUyeZ0Nv+/Pcu07baQex20HaEjtS31j/XKue6Ggt+bpxpjZfIUK8zWJJ7Kcq1t7Fote9W
FyPyHYES/Xzk8yuZ3oSpQFeEc4aO12qiMpiZC9d46ffJIyFkGN2HHVWOHgz2xqt+aShEqZYmNYkw
HNjTNUF0nbqgRhVngFDvo2/p7Co7GXYzssMbX3Vh+XlkEHMhSl1QXKt+YoTRYSjJ9BOtEtVWqA6l
/VNoangtOfKMQDMC5TAHtEbecsW48I0ci4VYSuBCDXU1nSitZehQykjEKE3th+3geIVepDtHH8KN
eOwcuGsB0AQoBsQV0DWh0ul82kUC+k5fxgrSwnYr8Pu/iwZm6uJ5ivBwOmkk0Cq0X2c/WYEx+hZ3
k7iqMhOjA0lCn3RHRIftLPwzCdnhHASBmdtR6CJW2KjHEGtDVNDDvvadUK0DT0LW9ntlJkWzGyBi
OJhXEH1v3DEX1g4Yx9LRWrzW2C+nn1XVDginPKjcdDKidyLS/mbhdd8amBE+g/ySvVwkydPnx+D8
ySdcAodP0k9OA479dFA7pLKHXwtiMXUZ+BXVyJ2WjPK/h2cMQ0cAuD+UQcSNToeZlH6EseogEhDP
KoSX2XwyJ0HfDmoTSAEAFEc0TyHv6lV9XclGzYZNsBJeisAIfSKGRGi1m+M2OCijSgn681lYjsXp
NaQDd6RQBSRtYbquTqid6aQvFa73AbYT380sgr6CCJI3m8jt7rrMjA6fD3ghXoWdLi+qZeRErPiq
yilhjDJjPtG4amTLA4LdpuNhtWE4iAMpwnGTaISOEuEuK+/0ULP2vdLXAonDOssQfg2scFe0mfU9
kvP0IQ7aHh3RPtsoxV4I1dhmC0kDAvDSYV3NC9d+OHQStqp5WWs+ymbmXpXBPSVom3wnWo4SGOuN
jeWzXl8b2TTumxYLRrT/w2dA6OYNsJEtgOq5ABm9bFaKVSLSI/1dXTW5VCjIQqtIBGHuU8G2ta1f
aRUl3yKjEr/LFLDG3qFEE/hpNTWmP5R9/0LhKi/3QWBjbJHRSoFXjJzoF6nptA/oKK3u2a1QZHcS
4PwVGhC/Nhb8PMIkrqRuwD7Drw0Y0ekJGGsAqHIjS0izDJjADG1Gk2k2pqNaz6kPFF+HBBtNe6Ux
x/vasTrDG+RK+0Cp2tworp3f1cu9Cdbzb4RAg+70p1QoJRODoxHahtUPuPPKjdNrv8ap7jbqiueX
CwMtKiQUT+mt2ct//08wIkVWnGMbykDNGLiKkiYgMuhbfD61l0YBfcguRQNowaecjtKqQRLVHclQ
2kZsiqGw/alElvvzUc4nDcEHmgWwVNl7vOSno6hDST/eVFI3jsrGXcDMewRKw+tWNT4+H+n8e+gP
mBqXw2JbTlR0OlJN3rw4AmANmxbFjaMb1PQxqPA/H+XCDQTZQV+a/0RBhLWrm7/DjkpT6gD29pg6
d3E1jb9DQFxe0yIQNbI1v4RZl+xgcOOa3IvBzZR+8BDFrd2waOh4ouNzk4Uxcv1pb2288eezDeBS
IZIF3YEWwLoJRF9BCYIsg6qs1x9BmqmILrbac2Kn3feNeTg/mEjLLDp7NPrgFawPpobOEFdIKu0Q
We04fkJJd4mittcAsxN/TCbc6SXeNBekuuoFZtS+9kDo3gmd1X8WL6HTh6YDgDAFRT4wnadLnxQk
hiONIp67GJ87WUxHUw3TrWz3vIxKdOiQhkO7WfyUV3s5lPoZLCCSsoXapG8OQcAutunPoIgNwEyX
EyoUOBmk3dB/aGSXHoCY4efn836+wrAWIMbRCaOvjfbD6adCeocdy5MFF8mM99FMskhxo8c6od6a
1QvPGN9IRsRLBiWKQU/HwsGPOzfHw9COSlyajDJbqvVx1ik3Q2kUaChHhvEnK4UV75Yg5m6eeZ7d
QNYBNuo406KZKg+0Q0RrJ9ZG2Hfp1zENS9T8l0WzXvRi1oJRafOcqktP+DWg/XhQYYq/diCsXlHb
b64TeZBjN9RgFtpZHB6QT3+2Cxt610wicQw1tEA2ftb5LQQ+H/4LDQZCIk7G6ZzhB5JFUpfmuOL0
GbhTPT+aqKT/61ME/wHKASwT/lw2xOkoypR0Mu2twqUvJf2ssri8oZUuaPcb8kYR7uyDGGph0C6X
OCXz9QehtKVXhQ0gxRmx5BsSLTyQtf9zBZfmBBh1c1FnQVtyrb5VBBJWhSMa+7CHqivQkEiqN7bl
fX54lsNxEq8Sry+CSWwaTvBZ4TvOLDEF6K26mV1Mb3Uaa28a6mfvltbKRzgK5i405eZqQjUfNU1R
/vuq6ZoJRpa742+2ebpqcTA4ZWGSYwFWWYqtTnGo7B7fnhJ/rc+/9CwpAgxCJsuyYSy4ON2eDkXF
II+kFnkbVS2B9OW7QlVwDruOiJS1blPb2TTPZ5bkC1Ah/xAircFA9sglb9dYtZCbY+cx9sj7uVTT
ZCAohTo6rpFOWHtMuRY+mH2Ot+AM8+JH1lAh29mlpn/EIYDdQ2SE4w/RafMNPeT+UKuIVru5Yqrw
WvKCJyasjBmpCPrfAoiOIzou4wzAtQiV/hnog9nB7qpl4wWnj17fQQwCqEVdFFO0SJmb1yhQO8PV
wxGJkqAb0dSzmnHOr3VLBUNdcOG5cPfR6ZFDCSPmbhwUWO+dnsZeZJbqfSs5QYJyzNDe9MiQ4UxQ
RPbvPJqHK7OaMgkPqkTgUQDmG2r9YDb3i1xagn7iiOi10/Ra5NLJl34kVjzeOBFGRcgmxBr7IQyx
zO5HS/peosf4JbQClSZ2M3/trVb7CJNS+l7JsVGglGVE5a5XU8vh3u2lexxyJfzV9bFCm5CIpL4d
FhEprxo6tESJZxD/S2WBOhZYl0Q6CjmKD5OOrtUhD81I7Gq1Qm3SLiukIbD2kz2pVZ3vOTYQfCBE
zq8Vprf6Tu5lPMakGYblQxfpXAoKiowAZfMJt6o+m03T740aC7AsEWgHo5HLMk04pSd7uqnVtyEv
cxUt+lYAkeyS6bXLalX3LCQo3rDHyAuvdzp8ZEDGN9auhCdSexDSaDkYyowmWAvJv9qNc9W/C1wn
XxGpp7ucVHVX7DN2SQhIt5pK38HasrwWFYpg6AEXOf2AHiVbrCMornsDas/Djl1mGh4K8XSnmsbE
fGwqKrT+SB7VyTMXKqmXWiL7SEQ7cYiwG1B34WQr3zQFyMkudAzMn4BQ9e+9kwsZFcOBqI7Sb2rj
LzeWH8Aj+unFkfv6PdUNHUwfMCh2CFnfLQV6WXE7pYXxEBOwRCCitOFR7hB3dIvIahZpBRvZlnyO
qsXyPEVyhPMU7cJgtN7Qg0lKV4sc+74SzXCrMZv8dVa4eP1pgy58Af8YT9xajNA8ssU7go1oLVi7
FJ+5ssTxhLosV97nF885LHCRE1uol1RjlCW9OL15WhTMnGqgXJajPwLV0yk8zk1+rM3RBgchTE9N
k+GArK/majZmahD7KZ7YQKMUICI74ujY54oYnj//YRfeMUqQGtxgSDY03VcPM0AiAQdLR2pbruyH
ssiml7aVna3PX/6a1RNDoro00xbSFcDI08+nEKLmcpTkrjTSehjFPtAdTInlVyM09lZhvIPluU1s
gV4XwvezDiyiDuWHJh82akdngSK8A2QVAHnDylAIWk9/iKJWdjeqMPwCbQ5+OnhleEUp2pvaxPbp
X6eWrUh9HyV5AmTqMqdDjXo9ZsR/i1p9ZR0qLQv+VK31z3L1tNeW5g41TMhb7K7TUXRnNqyWjg6G
ol26H/VQf43jNtzIvS9MG9CWRZrQosREN281ijmRY1bUR5pgSLEwacQe17dF39TayKDONyQgqaVz
BpLmAh6l0ehQWxhju4bNoUhja94HFZDYz9fmHPbCimgaNDfCZFLxdajYG23UJjH+6Q6KMZhIFdRN
XCGnwvb7oAiqXVlPfY2MDlr0OymZxy+1Zo6lOxljslhW1P2x1/ps2DgoF76eUwIej4oKJf51B6ON
6kxvBgzvYbeYPoRd208VdJo2vv48LuHWJyqhOkmR8mzTqDTvYrVcPLHGGBn7KUpfUAFChqKr6j2N
VOOeYp3zpEwaNtiFAX1UlboIv4HKeLSULHljbjCVo17uvGqZY+4odI//PhUm+aQCMgb5GMLt0y0X
iClpkpRmjhPiACPLHVGwA5Ps86k4j32ZakVZyiNLT2W9D3TQWaLPqEIoNSxiF4BNtOe88hLFsf4k
JmN+G7MKvTHceXc5Je/j5+NfWHC+7m/plriUJOn0K1O1bvFMpXJrZQpOf04/3stZpmxs9wvHF4gR
Zlf8sxRfV5eE0afmMCZKtfgQNWgpgbUz8ri+ygK92NpbZxWQRT9j2VwAJwA6njkOBGXJe16TTViD
/Bhh6POeCGd+62MjulLxdH/seyV9CoMwxjZBNb/oQ2q81gPZ8udT+zfVPX10+CVUvcAFLI4h6x0U
VeiLBzF4PBMluvh6DoT8NUr77ie5SAzqCz2LdjfWY2HfoCGnvStjnUTXgxnPmZvbnf4S0Kl5U9IS
X8Yi7eVdppb9ce6sKfIzRHB/QYYBU6pS5L3JnLlq90KM8kfajbjVErdSVU+qPP9jB2OjemVYUlCM
dWG+ff6d54tLowVwI50GZZFYWG2hLjGnSgFs6ELzSbz/sXcmy3UjWZp+lbTYQ4V5aKusBYA7cRZJ
UcMGRlEUHLNjdABP3x8UykqRipY6etu1KatI6hK8gMP9nP/8A6WFjaNlbn4wUHP95lI/9094RmAx
TPMEewl3oJer1QFCRm42cCnLysyzTjdXP5R5Y1/5FoOzI/YeEm64ctrf5Vj8xZVRmjBYBeUBP3hN
AHa7dkHaQ+bTbKrhoc6x2SYmqN9bXmt9MkUx7+2kLR5+fWd/3iaBz8iO4DmyX+rfRoc/IM4Yb/es
IHyG/bWHOJoox3mP/5tz2SfZSilT/M4o4GdTxc3BGVtdAAymnjzWlze4oOfRSxslRVEY7V3lr2RX
G2iwrX2b+qN1WlIr7YjPs7RbYQbIef1ClndeUI8kxQ2luMlUQrfTSA0POAMe6V2BgXhskfHaQzbA
oPnE5Kd9avq6uxWcbowBHZF9JEgrwE2XkLSbHmsC4jdrBkmklGljaI1aXu5k2hTFxZwUrhaS0tmi
qxxlh1zT1yojdm3INDFtmP1V85a+PubEdNshmyrWzG1Hfmy2FsuHTus8sVEbk/E4p5QpYU2zPv7d
3Q5OBa/9BpxsoV2vi83OISuWXEki49a+vwDoH5ErkGtto1SIf71CfmIcAFn4G1uVh4bqLdi29x9W
SIoM0tezaQTT9srLwkS0uTm6dUdSUNojHXeKhMIzr5KmwEvy19f+6ejg2uzmVC/gfcytX60VtJha
itoZayPUmmcwENDHmoH15wH1H0/z/0qfm5s/98v+v/6T/35qiODKUjG8+s//usyeCGttvg7/uX3s
v//Zyw/917V8ru+G7vl5uHyUr//liw/y+79fP34cHl/8B6BBNixvx+duuX3ux3L4dhH+0u1f/t/+
8B/P337L/SKf//kHMTb1sP22lLyxP77/6PTln39w6v9ww7ff//2HV48Vnzs9PZeP9ZefPvH82A//
/EMzrDdbxYC4BGUCAN02wlHP335k2m+AQhimcwSyY3Gu//GPGlBA/PMP13vDoHaDu3Q+hQqLH/XN
+O1H1hsgdIhPfMbEGQCN27+++4un9O+n9o96rG6arB76f/7xcr9kPObasItMHfpdQC3tmC8X5tIt
7FxjM+2gblx3TZPulrydD60/93Gw4BZe6nhr/nB/vv8NP17z5Xa5XZNRPG8d5ETo9ijdXl5zdB2y
zITsd53XZ4+TgrZlKANhmz/dTEp3fnO5l+fen5ej43EghYKQ8hheXm6A3tYUVtvvaiqRQ29LGXbm
WsZ6Lv9eINz3S33TBVMrM8N+Nd1K8JXTKVr6XQq/Z0vaECQTMvZgmNPYxe7Xt/FlSfqvizGxoWOG
Cv/6NoLQN0ZlNP0Ox6HiSljdeMiK0vrU5gW54ppy4640JZnv7thdkqn1Owu1v3qMnD5UpZuLAN/3
5X2ddD1xgeyoE12/Opdjv4Z+0XUXZKGStk005W+e419eD+YNvkrfpqGvlk2QKGmaldXt1iRpb/21
bS/d2ZrOdeX75wFTu1/f3r++3EY0xFke/si2pf+wZbfVGCgntbudJHI3DrSyjQfZmFHPUjuqwC+P
f/96m8/HJj+Ba/ANI/7heoSyQoNTS7db/BnLjdQ1bnRVBpeVmbbXCmeO33y/168FijAQDmqlbQei
dHn1+ErHH1e7mLtdna/2DVPsfN+bpcBooc4+/vqrvdJXMvp4da1XR1BgKlhMVtvtxrruT4XL6CUt
aWb0Ai6/lqbjVZqaSAeb+a2faOOVVLN9kUjiaP8fvjQLFs4tVRot46u9gOjSCc9p/pAlAC1dPE3h
dyKy82ls1edff+ltffy7q/j2nQGwUPiw6dM+v+5vfMeQqbOKdueIYAmzLMBPYzXmu2FpyoAOWj2l
fLDaibRN9r++9OudAfmiw5HD3NGil2Ne83LpSqMglxk3uV31QKrplW1G4wftMC7x7yj9P12I+p7D
je+yTesYCr28ENbSo5bguL4rFKhtw3sUDQmRzJHngahXQeqdcOywyCSc+g9ywEPk11/0p3vMuAQu
Lh5QGyvHeT3EnDI0L1rTpTgtT9m5JdBqrc44X0CqQwxFUL0S9nBK19r7m3svjQ2HJa4mrCWfw3h7
uX54WcfSrqlZRbnDN7E7cpGOzd7PCa1d9DgDmoLSrU2Hdqrd2EqT9jd7xc/3fUPZYClwpHGIvmb2
t0ERGHnSi12/OuveJPontBJaTEtiTrUzS5f8D2txGqIAiBNvKC9+x7z8+c5DLLI2ZMj2eJteg5Y9
qUW6GFqSEQBBIgbUXzIc7KPWFfXB6EhjhFcY7JWhd79Z2399YagTVLK0P6+BEJmNqeE2kqz33Kj2
QdAE+DiX9WFFlHOV5qP9bl6mW4zss/jXa+11pQRsuvVbGMlRkcGVeLWH6UtiGBkmMzsPmVeMLFbu
yfjtIx0eNg6srH/ZrL+zZ/iLb8sckneYmTiH3mtpDoZS+TB1S7Or2zm9UCJw9r1rTidZBWieetO4
Vczj74jB+x1T5+crU3/6VIcwNnykqNsS/GGFW1hXz72uqp1VOQvaPq35mOrFg1xs6+iPtnWi6b0s
U/13vj+vj10w/826YWPFID8xX7/Symy1suFI2DlwRKNckcRFwrd17i/WWwNg7/Trp/qKYs/usR22
6FC3A2GTDL+qKrJGM4M277XYyo31ccowX/dMMcDVzZR+9Oeku0g0L81CiTL6AhZ1dulpmvV5GP1u
12Yl1vr2Yp+kkv29BiZ7zMxA/Wa3+Wnp8Y4T/ssxYuBXS8vw8lkUS4ZjDozi2JVCRNgop3BjVHN0
7TI/arOYIvai38VFsZNvv/fFEYarHiK3bzUXVWbwag14CLtJNjLcOPHmuoItMXXrJ8NqrPKrXQxV
e+UxkZ+xzs80/Twdstza5bgDugdyQqzyIFdl5odZzXN512fN2jmIVdGhxfqYmNmnEUcA/Qq2mG3c
JdgdBJHd9RIHn7bBZLSYSX84JnZbO58mc2nqo44ffAG2vHTaEOYN8MOu8spkPfMFfvPH0TJ0taXh
wKcCiCgrUsgs/xHYtHLfM2YV6aW0p07G5ELg31TQE5dhrg3DZx0HC/NMI06csWhvEuWidfig1Sz1
LNLNdr1NrXksIgHBdMueLgp7N1vAL2HSN8lNS+jexlWlONzXgbHo96Ov7OdCNvNxE2N8WNIZPSbR
WzWOZ1OQvqNBgljjVUTcN5NUPtOSQKtvVmGp8aSJNtBjWZIKyvYutYuWTSDdI3jsHwN7suReOJ06
VAFlxalNcwyt6nXqxwPWVgy7K1t/27UeVKMOtu+nBZ3sdJZ2GqR/rPS9K3JQNMAGeiGSo/zEkYci
wPmKDU14ksQAS2tiYFDIR/rEv93NmVkcOnPJrKjPzP6x7lC47WxPGx5w2u43ihxuKZE2dOl8yjH1
fJz9eroaG89Ve6UNyYQjwAyFKBulQOyWVQaGOoYcFWwR3J5LxHoXxtoO4ebc3UYmXKerehXNV1IX
h/pgdqj8TourERvA9yb5c1ViTY+4VJgn4hLhzIOPiSUehQ6LW6S6toOdHGiHznGGdG+s2pLD38gq
VP3D4toxMcLulVcG/A9uN7RZLKEq5jvIZh1MQ2V6CG2F8M29cmevOMvsnNG50JZ+z6FvIaWgqEsP
VsWQOjZIOSh2er+o89lON012m6fDye2reopGo7VRQ1DWjnh2kg+2NxeZPONQpq7cnklFlAdFp3a+
pWFZx7B8urdkh5g7k5JCvFKm2OhwGvbGiTs178vCJo/I7gaDMTu7Wb23EbzeW3Wa8Ri6IcHtqk+G
vbVmQ3MLxqSVsTGQ0PFWV1a/Y5o5V+f6smbVoTLzwb8emtWfTszj+yulSJA6bym37mbX0rRQNNjP
7PRFT/w7OdTdhVxn2NiB8BquAOnDx792Gg3yE5YU6ofAJubQLYY66PWYN4fRsZMbu2QefaSCyBv4
zxgaQGrpWwrhSkI/rzn2EAfBxuKAKfX8HeP85IHzbOO8CR3KrhUkwc04Jygg3MHF+7gqSyxYXGmC
smPM13x2iUAns8J3NDv0VLBkjKXydroRBGLob8nHrtodIEf51jaRKh+sRpd7SP11tSuzrhm4HfoY
3CzSbYMbGp+AUVefWfJSed5810jTKM4wQhwvss5gImIuRf00F1mh8K0dpyR2/CY51dlsrADOUBij
IIPTEUPSNMm3KXXSLgunJWIySay5ieugGsn7bEoHJ6dWTVpYs5l/yQnWXHfp6puXJJo0QUyqqDhO
C4hNSNqgfk2ydZTkfXYjBKHjUZY4ImY3oXkSFeY1kV5iPxqNVW5071MtI5YC45562k+FHAQu6t4g
rkdpZGgbOiHFWVEpOZyaRvGaiwYNxX5BjNhHqVkqtXcWaegoogLnaoRjvbwrpsKeKEEg0RzyAZnc
LfRgZ4rtUh9yXPIdKDz6hMQ0c2mRd5nbJlbodrMezjmOOtFgyfUOM2d/4/sY834teq3GZdEbzX3b
KcJLC9DuGpZPsCah9PAvOJl5nl/Xi6zLuCyD1LoedXt88PTO04+pPqq3QZCK+8Rf3A8V9o8Lo0UI
CRvrIzmiTIfx5OKlg5hhhr0UkkRnY58FHtzuXA/ucbjMeADHU6UZOG1PmKtz7ihFlivmlu+KNHGW
XZbU+Y3b5Zt9YCuWLXBtQNwoW7+6mxt/YQNdXOPOq+v0qccKFEu4bAE3czsAx2Khnjw1bt8sp4L3
PN3XabAUh3Ucpv5kw3LZq0bg/ez22chx5Gfpc5UWbRc1IMXpAW659y6YMzHEJk4sFhvjgjwUb84J
9oOzYmQly+WAR3B95jKKXoGYkuEO+k6ehVDS1fnaMyAIlzwpe7aBOSVMJYHsFSFG1j50/bp+rStr
JmUqx+nyOK6JH/XY/DgMN4VMYc6QVRoCIFXk7GQu21JqrvnlGnSqD02VaM+GcIa3FQG18rRMidxB
67A5Ug2pV6Gd58RACE03z+zVwuya7LikjC2LHIJ9kie8GKq38OujOuMkIkpmmSIFD0pAO++cKRSu
VScEQk1MFtKMooP3YzE/K1H2F7rog8+OcIoWG1ACd8NkKtv9Irs5j+emQqhTBNn6OcXsRUaNxHw2
Tl1FFlChee51i/ZhDYPGnZydR/qO4IeLHOhc1UqKkejPRNN8weqIxtXyGg8KmtffDzDzHse0FGe9
I2o93ib+5JRwwH92phKWnEb+2SWnYD/FBdp9oqba3gyD1pB+NI9mlkYkittriAAH/9F59Qv9Ihta
p0di2/WXtpGt96k3tx/LZdDHUMD67e4WTyUBNEcfyaCXGukXbUx994DVsiHeVd1aXDe48cCMs5ku
hppD/EM4aWXxtMBHOHVuOrq7xE2s6jA1aXC/sKxt2GWIgcOh38AXvCs7PGOn4ilJ8rYKpTESG9v7
bqHOGhQ11LkWpQ+8rxZ+PiXc+eKNI8no9tyXe7VCitQHY/6o5GIepY97dpjbM8VCyQOvYrnUtbab
DD99l87eRJYVm8tOicR4TgZdLTiYDVLh98r2O2fb5Hf1tujestRJKsbxWvdIbPGWMqZi8s+gsg16
tHZ6ilq65Gn1vrHlGhtrZ1xC4ej7fTlKAnbXzgrSHfqDfIzs0qjTg+EiDIlnrLfkuWb0NTFK62Q+
Ng7ipqiaZ3av0u1q+9iahl3vAl5oPSQkfBF7c0zlctamZfCgGhkGif+ZatK28A114D2sApjKGtCI
ZzADI2eW7ydjzh5qO8OzP+2atAA59Po8nAZ7fqfpY7Oz8ce9r9ec0MGgTRZ1Jqi/vygKUQAhV5j3
tTal9wta1IYCv6zeQ8ZT8osOEHwI7GG1IB+QUEbEhpuX4YSRThYRxETEXQJdY7joV5FfjEPvyOvJ
6dqzfAst2EuvluximrTUiZB7PE+DaqmOq1a5ZdgUYEb4dcOFCxdncuszbKYbEbmeBFnQVNtjNExy
7CbxHrTqqpv0Sex9rRdrpNx+Go9StbMMYfgX4rikubKIfLNhcJdyyyFPyTIyIgA49bFMidwKZ4HX
/zkl75Ad8y5YiWHDEJa8NwwcHoOl8nj9kwkrDyx9y/PNtbw/FGlXUdn4SXpkWmJ5uIxLqKlqFtZR
U5s5cqn6ArarYfSfNWs0niS8QuqiNHGjNXM6K1ZjjdJtEnaVRhsX917Ps2wJ3RWJZlTCy8TQVUcb
GPE+Mz2evbHae06rrrQWa5Zw7hBfx17QkpPmEMpNNrcpAn6hvvbsPgVVbmQOhT/t5iXxR+BUmb/N
24E90cQ45Wj2HIxHOQtJxqAZcM16Mf0vQ2Z7GHTZy/ykCSTf1LotO59nqwHqrFzyOaxyhSjCEERt
H4cUsXTYTpoOm7f01BCrytSTsPNy65OFnPpxKgCDDgSxZQNJN0F9SaZE0O1m6WUYJk9W+T4HYcHn
qeh4QzN/9AqQKmWeOmkNlJ3MERPKScNuQ4AJuMBDR3ZNSJR3G+y13od7ZOYk+1HFzW1NIVx3+clf
yV7X+yCHJm0XznC9+KufR7YcNicwu9eoQpSiyt4MlmLGGnLZLYumO3FLxsn7ibNrjgUB7uFoz7Cc
0cyWZC8jyhzDvqDOPJvJvbB3JqWeCiXVazhZRXsjqtG7T2e9P/OGudP2hUpo9JDOqH1jO5q+G3m1
OyYh2ahTnGmDHWvOjI8S/grHGrbuFI7aOD4UYCJESXhyNKHFau50aCBf8UC5rSxMb2lE6M2rdBlz
m9OXXIE+ntl43uvnedZCM/b9YTnaENXHXV5m9We/LbERxMSrekJbOfOmYEHJWVF7lowLxegvxKzd
qvHJNdAt97ZXEptkDeuBePKBzFPuk4YRQ0pQzVzP+b42x1KLpRqIIVjccj1OXqU9cU/xIXa8Gs4Z
doUE+9blhJNUMy+3dLEjBzjeziGydN4yA7OH/FrDo/vUmVWAmU6bruet4yPdHltLU0dt8la1K/O5
uS0mOdC7KifAoG7cNMxV1quOOEJ7vW66wsZ7mL773ZRTJ/DxJcj5k6bxxqDweNDc0umIhwJFxf/R
TN6OZO8h7Go5MXfZ2uKNgqsEpa+YCc0bAQ+saJOnvSO8OGOZpDbbH/juGNLHZGZoliXd2cxr2x0J
3x1I+VADJZ2QNfZMk06ISGj4k0lS3uz6+37gyCERcYtPLM0yizonE3dO1VIy+Fmmvyv9Cie7NiXe
ZFwIFDjYSW/z/7YaQqwM4fnJz9ggG7/S0Z85czbvBym6/QgvXgv1GbrEzrBmCOpOtmX0MolTeehZ
ysMKQRTrMSeil4TF1MZCUgS18dkdZ6H2rTC9O7+f6ovMJtP9rV4JP4mwLp2p8JolwL/B8AcztryM
U88CFkmvmUe59/aI6xSkv9S6hMTvYZ6YmsRSUBRU3o6URK0716pyafAuGBM9zIhTVLtmGboJ/GqQ
VyLwxuUkpanSPYM2bl1GpAxLvjYJjjdb4Y0HNn10d3U9N/Zhy0MMQhzV3R13NEnufCfHXjmTjZNF
Y17Z/R75q+yuRxe9xHOZ5Sn8BWdkr45HvhVzHtOi2RrJ12WhFX0RnNrcSxecZPJ8gaEyEEhOjACh
bHgSOushbSivwd2kf+92zbjC+EpIt238cXnw9UKZe8dI1ClpahQC2kxBh5Qwmz+tptSQngh2JDfN
OZP0TI7PdtGvFyjPVrYR2yEDMFtdARFemHVNHGXTG3FG2TFfNCbhHxggeeNAbnTP4JtkrrGP+7RJ
tJPEcH/cWcXUviXmE8ZIw+nRX9caJ3joWKOVXQ2aJ4K9z0GmwXQyvfRYjykj0bbAyn5fUhtPMLkD
L4tXrVv0KOmLitIMlfV+QvaIs6U1V19tJM6XMjBXc2+l2yPRO5tgEntq3dilxcKOEFk2wYcpIGXI
Mug/esBh/s4vsPuJeDUJdLUCqMsbja39hPCYCm22yVd5N6/V6NB6m8YZ/u8pxH9m1G/hzafibhY2
0RnOGGReDAV8KMPab0CcA3c2n/AIt5OQrTjvIsCCCoN8nFtxQrW7br4YnAzu/NxwmIeB0gJzz2m1
xegOWNptTNH0nU4FpkV2PRETDUsB4pFT+ANDuFX54oDiWvRhBpMOVUCrYQS0VrrWxeuSCG9XlPSQ
tBYdaYwQqXxixCk9T4XFR9Guq/ESLMFbgRESTEZJpHPmGM/cbuCoIoEi0kcYRSGTvuxxNvvxSlDU
8qIS6YomCzgtDUE3spxGGi1CaCxr+mBUGb16YszzBWEChRtJXXgXq40wDWKkTEjJccvP1eD67zqt
n4mzQNDKN7AnJi6rL7s7LuksZyvpIQ9Ws0ViWq5IvghydPCDCBbNPJKjjJp17R1iaXAi8a6pENfl
6KKBgFrVrelMZgJjjjjHJWWJCiAQ9p7V7zz25aG/yjFWVVE1Nt1nz8jIZK6ozJ61pfQ+Y5PaXNtr
P4JazL5PNV+7Q0VJDepy3gDciJ0lHOciRzFjkGaCRe+pbaX+gA/V8N6eKkUi5aCKd72X6V9az5jN
K9nWQGQToTBWrNt88LSWikAH2abuXpRtfrSdFJ3+AFY24DNjPzEyPBC5O5nRlFpuGuVEaR7G3qKH
bToKe8QMxnrjqtw+LflSfMG52Qg4GTTjM9vH2N5SQwv3iJcwRrOuRwERgzMUrHfaMbGDvU81AjQE
HZseuf2S9ltEN10z1pkgZPrO6S0Qm95bedCQKbVPyFAqGubA5/96BAM259lathgd6NNoxYGiiJIA
Jn3MQb5atKe9Zh8XXeg7OWYyj3WrRCi/Wt2yJy0BrAHskZR5WZmEb6hinRDdZd7wobIKjTQOi9N4
PxmT/nnEOSzHd0VjLObARLnLXbvwz5NuRtNh2gNhBkZeKlZsQCN57jq+vk/bsWYSMaQJjX3qDVPc
Ebrt48faEaIaBFWxZy0w28OHdA6T2ioILVpn6hhkPw3YGAL1g+lrtYVghvRkujKXLoqcA/GJra6o
t/WQXhVFkD57mz8/RW+fyx04NCnzU+uN6iCZN+GFnfI6RCN2h4we2kVrmN9XvDATFcaIUpnhVMFj
jJpRq9qj0Vr0U5asknLXTkNghEU3GiUtdttOwHdeFy3t1HzUstxe924yqdvaq0gcqnlQHd4Am1aS
SPP5ZJCdDubQulV1LHpwPK7Qsw8VdSEfUp3Z1ymY2PTvAGy6YFetNkFDxLJY9h6yGzRGMoAFSHXQ
FM2+MDCmOYCE0LmzUxgd9WnTeETmDukQuQmRiGFby9RiIjBN5YFFN1zrDQ2x4ZQBrWFmtPvAW6Gx
2omc+nhZRQ9y669NEGVaWg0hAG91JeQogKKEsz6A5TA88/WmpJdPwDV0L1cfehtN1WC64j3BapMT
Obk7iWigD2nD1NJy5Gklxp9xB2qckBq7EAYt082RgQ0LUMmzlwOUSasJPcdvD6ro2nfcHSjbllaK
c/JwU1Rt0zqcew0lUNibtXNgQ6CTmdQ6j5GsSr+J/WYl+4yOT0JRlgGvoybdLmHeYnrNkcpCp7RY
29HYz4YEea8pn+lo/NyfI5GuMApgmxpexAR0Gi+GggAiLUuSYL+UhtPv2ein5kJv2NQPyDOC4DhP
erW5Ug1+Ec9O1g1705DtR/Dcgg5oRQwUp1PdHheP5RIpxlTTQWvN8n7IF1EdCZX2jgL6jxF6tH8f
C9BcO0pw93vrWoQNneeEYF9y74c5zqGQXCcOwRNhwKGQROQC6dQvaV6DP/eJfZEtSWqGrpPRfZl2
mxU7UC50fIOHN0FIQpYboOmrEntf6g2Kw4ws+dsgrQRdSOmrR5E1lRNiY+1pYams6WHOfG0lsK1f
OWWZBsVy8LsPWooiEC2j8BJSuA2P+BLPqfsYlchmYeI6JWFSrI9PZGQatENTX9eXQ76yCrFkNJ/M
aXPNX8zaf8Jg0ry3YfkW4Yb1jpsXfCB5zc1iny7Cevb6rpyipR7b9y7amIPb+kCJQaJpzDe8asE4
kvot22fCsvQds2xrhsmkPsBtmD7PSoGTJFnSoFxUbXmo2nVhOiITducECMTCLbmk/yf4vHR3Td2I
YocPm2wOpMhlZ4VL3A76i7X1j1W/OLcBnVHOPjq6/Y2gUzaAg/r0LQD3eusEeCbupC2a7LBAWzUv
qf7oWEoAueTctpopuc2YT/RxWQtdfW3xeys7HqXXe+8Yt2AWgSm3Q2vW8r6ea8uci7dm5VXW1TjP
03Lt42gT3DaYDHgXduFmwyeHYKoCTCAHXWZK2d+gtsKhlsGjdH9Hq/ppfs2EFk6Ei9bKR/L9mlBp
V3JxaRrn2EoyhQee5V4j7g12bHLW3lxZlN8G2N95rzf/P/NuNx79f/yL2/oT7/bsueuflxe02+0D
32m35hsdX05rc77cFEz07f+m3b4BK/I3Bwrm/hD7IL59Z93awRugbnxj4DRtNISN1tP/ybrlRwT2
wpL0PMQJzOKNv8O6/aYI+HGyjooIPZ4XbNSDzQluW0U/sCvgtbNldoioO50/MFy1pjfDUmvkDk0j
o7GyqYuPQLvj0fR57anH6AfD1mAypis1fyFMvP04d7nowNiL+0SNVRfKMa/fd2woUQ7F7KNdBN6N
z6j9Q28o9yuMzEebrejpf9bfsHzjfW8ir1+sv8f6H5ePy/NLrvj2me9L0HsDqdqBP7O592IVbEKx
+c78Dt5sfG8UNjgQ4gDjbk4z39egZ7DQsFGETYcaG24VFMXva9DT32yRmd/44CzNf70ZL/aI/wPr
eyMr/bj+YEBi17iRhgnM24wIX66/zE4xlCNBJK7ctXYxFlrSUz4ZNuwirziKMqHoRo8NLxwpxnjV
piTtnuso22ERpHlaHjlXAE3TxPKMkCEGbZQYVLWGmi2o2vAey95PDvBP1GSe+lSCWnp7MSQzevZc
z0o6SJ2WPDdTBrmWQwodjgR6KE1p3YD0z1+Nc3zHFvrMPvyWSTfSjBxW03BbpCCyfszXYaX8SPLx
boCfNHiLxhAt6/V3ik6EcQdJvedK09cutpjd7/uVsU+o1WBuu6rrxZlynfzJVOsJ75ae/GVzTs/k
bM8coi76eDi6RgUA1baHnmzwPUYvRnmog+E+qLOq3HOSxe3ciqOduMWehJkm2+WMfver0IxHszOY
SFYjA8+FKdDjLPPhU+1P8tgoAFWUUd/jD//nGPgDuOFXryEzMjE+1tnji5Ng+8yfr6HpvkFsYDPD
xmsQDc72gv75Fpr6G7xmSITdnKh0l5nXf7+EjvvGtnk7odXbJj6Fmyz4+0voWG98eAmQTjAl//br
/sZ7+E178O/30IPDCQONE2pj/PAnvDZ4tROnLPHkkJgPJzKIZW3YTajXtvmo+elQxA2t0fst+u6+
m+dPJdVrRPyDV+xXeldjtxjC62OA9up86vNK7rbQVXzeyAXSduaUDoRgZu0U3NRpvvTn82xoC1Zb
7vzwwy3/vr/8qOhgkPtiQ9mgQr4C+x38SMI3YQy+3FAgbVgewBYYF3E+pOWlrRgp/ZmmnLWqY3vw
ijL7kpldcO4Bpj5nmD66UdriMhllMktLRheZhROzs7b45GBE9o7+L7txE7IEIg7C8nxGYJPHDLKH
Wz2FNQScHbjZCemtX+xbsgnpT32/TI9ggnN77M2BeZbSdeKzc5WS5LHQBn1IRqWfqWrqMjzOVS7I
VsqVeYN4uHqwl2xmJtbrJfb5a9vRkjVD+SR9UU07xXC2jEXJFD5SegPHossG/KryGUUtxDY3d3a1
8slBzZapEBGeIjQTEyRaL7ILjfF21qXyRlhETESBLJhH9N7ky32PJQUDFx7yxewN/lt3M1siW8fC
Ujw3skDBJe77Mhwq1+iPbpBqag/DrLug2F/8M8dBhn4wejBDcJJSfvEzrz1r18A5zzufJBSybbpT
CXfvY07qpx2C0VrcJK1tu9AXRu1FgRWsx7Yb048OePrNJAZGBiUBm1NcIcq5AkUcDexLaiViU1s1
d4f1vw5yRig6W/6SjmnoMtK/rrLJ8hlH1uuXZICRFFZCWV/bogt6vkSp7omRnJiyWcJ8Tk1UtJEo
umw3LFp+ZYghN6+buTYvWuUqG7Cg4Q1Q/MXY3nSw8rycIZqjq/W+sFJL3XoudvJh1sM/288M0q/1
KgtoxNUW8thYk4mgsYVd5veUe5FImq3xrcYKUlhnOw81TvFP6CAXTNY0IbIo7+vCiAgTBew3upq+
XKSBxPiyMIiGgoO5pDvcUufrtRaARdrGNIrXfPLtC02DPXmYcWnpztsuX78qObOaGRUbNioH8pT2
rES9xBt33DCESYlHJSvwTUrY4OMCu4mf2esK7XAq8EQlA05B08vhY5nDdKDWhf2kFYtpxtBXFGrL
pHS3SaVYmj3c5FYjNX4pT6y/BbFyVzgH0s70gsZLa/KIWbl6T78C26yr/PEGWkLPeG0C8Etyw7+l
HVzVvWX2+Ye8hLqHM9usPtnMaYgT0TQ5h0CqDMWcunbFiVAgvYdBIeVXDYzgadQgzEbr/2bvvJZj
t9Il/SrzAlDAm5u5gC1v6MkbBM0mvPd4+vOVpNOtrR51j+7OREyEukNmk6wqAgtr/fllZlwum6Ku
TDMAZcq/S23pj4WRVQ+6PDpZN4SodawhVINwE+/FsJ0+ijjSd1qhpgz+QamYOpuvvWGa3WaNl/Bh
6Rt+2bHA1ccwtP/EXlVbWwutZuX+FsZuJ9epLrqdSCCoZxgILMvAPiYQusZ8oRt37DdxPFsJuT51
MdmWNYJ0dqAIHvgDAn8agj85khZOHG6F0FC8bJSUZbuggkpI2c3MIkWwwjcWRCnd0nAGn0KSUeLT
Od9LHpngpumKbVuR/sDaTda+KJMK0REFadirFXWh16p59wF81z1rZUTXkpKL4e427MgCKnaFxh4U
ta9ceoiim5gmyQ8crbmZF30aBrdco5ULcYqJNJAnY/nIQrkqabYjH4VqxehaKVKXebgR6H8RphKM
KpmntPJGtSWSIhW4aFzmxv1zxtIKZigjOdn0Cs+ER2ixwWAkGSdlLxpF4XXJbFE0Nk4h/E2YPVOc
zt4Jl9eIlj83DD3qIY/uYgv0z5GGZI4cqTNveZHiUjc2PFCY2mpjhYk9Mw7SEMSUgVAa6odjW9el
RLpEoaRGfkyqQGmLkkQ8qp7VKTrgMKqG32cM330LcPOUtEChGwHpgU/ImAzzUFgZO0ck2+ldltv4
wVQ6FZwpz/QvmRnr7NHlNI4HiK2p+NITNKCYe1y3zTXswVklRaWUoZWtdcfuNactJNUL8k/lctkj
fJuFO5ni/J4hpRyTua8Hh4WZQTYGysTmqgaLCC2WrCoB3rRJWpLvLYC3PQOT5TFelDznIu/KKw5Z
82zEmXyVw7n7bs0KbGks59bPMrKlbe5e4s/DrjNyu7My2eIOU7j9SW7SWy9n4R54YMXROS0MHhXV
pJWqrXN1Ma8LI+lg1n33viAxGF45WF3FwOpG57Z13aMA9Ub/CEuAAj9jDuFiHw1t2TAHoou5Iq2X
MrVl7N+aWEyZTbUpEQ/Y4qm5xbWefaILoJ+Uozmk5CV3YeqiYJMUEy786bzoR3PXDyhGSPqKdNGV
AsZPiwTGUlSLoVMIMrzQLWWMPrOIS4xwx6nrnXxIkMJGEsSzg9xW1mVq+/5hJuqHys1+Ci9Ly9kW
4Tsmc1NqkJK8/39K/f2UejOW/fUp9T6vxvfsz7vjf8xJZPkXAmRQ6EXdYCbxa3TBb7tj6bZvZtBB
UARQEV4jdnz/HJMw3jJv/iNMdGSi8+3+e0xi/MKMFDcFex4Ca4nT+DvHVL7wz/tKmW9DIBQ/g/Oq
xmv8eV/ZdUsG/VOPZGSzwXu9Lde0r9LaJnrCKK0ZmaWt1JEmpifI+4qWf5lpCD48IJ6MQ7WZkmxB
crBCqXOEXDaDNVTSt2VMym04yc1rNfVgq4VkvZDHPhMv1XEnieuDVqPl4XwZ3I4IvAe2tlowjdZM
ooVBNQFlzvtRzeKXiVn7HQE0Lqe76EAQg7ChwWP2jHYsP2U2lKD28/iEZKDB4WrClcID4VCnhkXH
jtE1vmZMxUYWEVeWRm93VJB9tOLTyHvIorc8NnyEks8pLS8WeUrqUx2GxbUiJxVJtBi3RMI4+jCp
X4xCi3uV9fs8oXgOblvJ/cmoJe0jWkb5bjCq9WqQ9/1SLiLiD3bQIpABUjdQRfo1zVH0rJH0v1Rs
czgss9/ViukYGpgNUAUn7SE1NyEmZrsh0N5vIybq1lA1m2nSwheEGPWEV0NyxtrtAOODkfRbn7Gz
aDPrWAH608fBqIXEFuDoRk8X4/mgNPW0LziD+9WY9e6gRvEB4SYMQuYGeqd9Spk2uP0kzZfS0Obj
qBTlIcxkyQlV1ItKTS7kiEhur4izzw4gvZIp/CRT9UqEhWjuh6LjLeQ0D0KJUzqL4EafardDUap5
ZqtfnLH0bdJCm5p6+SBogna0YtQ4NLQ5MDS9PMwyVK+mpNHztN4SW3Vwlkbv9Mc00V5JbdAuOBxC
dDFDOVRRXAdhksz2ZC4M582yU4OlbD7DtC5tUhKVDY9gYSfHRegprVK9D8WTDr8Gh5a2V10Y5OPE
6cChV+QbBmBBXKgH6VwQm+uWetUfZ14XDgOwBL1cxT2pQ1A/ldrnd2ZUDtQIjMXGyKIyQABrgZPx
LYz93D9JkzE9zSMf3Jgt4rOCTKGJOc5po4j2cNOE3/P49WVNmNyIFFGQNXwuDU4YAnNvZ7KWJ4tM
osounDC56EqsvsEQMhqhRBFeqxaPeCJmT+mTFdC0kT2VNvRzWpkNMIOZUpjSpPhthXR+JR0Q7INz
ACFyN1x4ZMjjjv3yLPIlzkoab7QtlL6wO0VUN+HSGxvEN2i8RjPOrXWjwnr209CVK7J4O1E1i6Dr
cfqB451lYzdYgu4IQClemyThY1FHXNFpt+zlUW58aIz2s1fLyu5riREOZcuPMBjtNgwTEXFJM+Ee
81raSmKr+FGavU5GL9plXxLJh1rs5VF6NzM/Hm2xnqwvrp53MiFBtxDXdvFUVa7SgaWlS4k1cKLC
sCNBMYhV2gQ6saIKc9XfVjMGJxEXwfLYYHGyktPYL8am2RfId1sexDxVjQZRcV11wjlVgxUoEzQS
g1eokwnCoEiScScaJG5hQEk9jmrjXpPUYh8S0sexV7Ie9HRq9pycAJU4g/IxCQsnxFAWtsMkQ3bj
btiU06C+U9bKrkYBIbfmqHVyqat9DVF/b8q1fC8ksuxFuXqQ1+qokYj0Snb2XVdlaLjd4NVVJp8M
VagPcRzFWyGL7tdlXbxa189xWSSOabSgNtzSbF9ntpHTCBQJ/GJrjdm77WJklGNMEa+n4jdYTdkh
JKraESPV+FCzZXmcu5mWZnwO9xD+2WpD/+5DNpdeOkw08PEgOrSFpXJP9FHBfcbqW9WjiGdIvERS
+pHIG1UVOm8xZF8Y1LdI2Oh6Ed9yFXVbyUhUr5sPVZXVyue4eliIe9rEDYmRdikkwh0w53pWzIXg
zFrZZsLkMVRCKB/bwRZRj8meG2sPaDH08XK1W0IXOBt107OQaaknioWTkAxUkg+k2fmK1yvCVMDZ
kGgFTIdyNu7p7Sm3A6kY9tCX8sZau3vVTM6LpMM9aaPs4fIpTgNUwWUakuhZDPvaG2SIhoYuojnS
zAvWD8Vv9dJLxvCl1IxtQ/zRpl1kazepFkZBcydqcn9vrKkvkW0VCJOxNWjW7Slu2cMaAuUvEWi2
GOmJGzEp8aNJ2M2K9a2k6UXD8+YBpIaMZKN30YpqT5Am6QT0WO9UPWngAdm1tq25fjITYdfYcZ/C
ypBFiocp0tn3CZmIF0UOdY3zfMdvf6m/Wzl7BYTFvy0U8oNQtpEv5oqT9cTCM6OeQU8ljDBqmG9W
WdBeEz2he7Lm2CzohHGqjbof68j0qnBscuhDlWPHqO0qHuXb1DQaP1qzhg3zcJwxAe0MPIatIl25
yXxJjyfyfZMMonM9SWaWngfMnJYOQuJV8kiG0jqBZLLj7nxzNPNgHjlQ+1gwJbi6Kv62xnB81CSl
3uTqNAXGqoinasrfkHKUIALa2OrdpGxJUvseadIiXdpqa2DWyrzP6pDwLeKHna5Jor1gdkIArNiR
EWtAi4dCqN01q6aeImuoL7euZptZ3hLA7hR3Wp+JwVRY+m5Y+/DIhEb3m2aot+uSV3uMT8tWSDjP
zlPHAKZNhUdAbY7uFdaeZUl52vVrMvS2SMYYRdYJ3izTrLsfqok1zLaWRnZbdvOOwXOC06YGHQgw
u7NKUIccAJ+YtmG4YOZKbCJ6pq+yVqoMCUuN9ilD/WNxi0jFr+dE03gwZDKp1ELfaJg9fbD+Ziv2
WKdR8V01BcasK/Urm1Q+WB7Z21xUisOo9OT5dhzoQrGU7JYPn/qMnHRcURHC85wu2qZhk+XGVKdv
xtyM3jphZatnbkm5YU647PH42Jkq+Hoj+oTqAaRQ7Zxx7s6SAQCx3LRWuh9MWXaalcV7EpQYTiY/
avWE2r8oeB9q1RY4t7pKDtifDfkBClT1m64MsmGG7Qrr6zLqxnUI9cIncpuDbLR8CqKwDRmXrPSC
ivNyWfp90kfAIUmgwBAZafQ6Z53iaXN1FJPyZEZAwZ2w7HtNgKHhQg4GrX2WsvU4GqWt3kADQrU7
e7lxcS3nxgI4njmQI2RUGcsdhEqFN0TMN4WgbvNlvVEGIvZ76zPGUu7GKRcx94if3KAfxBwriIHo
hmz6aIS3vsa4xz0qzUeTR5mrrG1htxbUMCq+Gbac/fkk505SSCBWD+mQPY4R4JqeVw9kByv8LHZd
UYU9O6+DpDxbS4yDadWCLsJ2uYAOMlbrE7tfxALWd/xqJXlylYl5kSiUjKrzhkBm040M9uA2qOhW
kMPParSeNH23yNB9bL3tUoE+E8Tirg113sO4V5qbm4LPOcx7hZuGhSY2eD7mElNJpot2bYWrs6hJ
oEbSA7afjUQ/GW6BbjmHcf8Fi72fY6gqelt0j0Lnp15l9iMOwPPVPUPfr7GNvqkr8CYx3cRl1sDP
4m9M2LEs2cJgUUuuIbKrs5LcdxBEvfaVkc3vAA6zLL3lSiKp2JHsx4Ou2gzDE6+b2F/n/PIZKGrm
vcXvmxPB6NS6AsQxPscKTHEtSQ0u5MiHtTtFGigIY1h6tRiWY7t+LG9IEqOWJ/jPXTq7IyV7uDUK
CiSjFGQx2vaDWu2kJp0hvKPpWb4tneBoVv0h9MrDuJYCjgUpOQjczSabnRpfyjIPm7ZtHmotkT2p
xz9TJJozp3l6wt/U7gSp1DYLNHbqcOVZL9CADK8LQf7O11R7y6GW50pwYoLA2fHf9IfeayImEygf
Tj7Xp4xLkfPFHLtajiUWnp3xudYY7Y+R0bNP5RVzjoYrXVZVX2mM1Vso/GEDVwqnqQX963Xpg3e3
ywXhWIy97ho4Ts7imJmPvamPvJhZPBmtFrIxIpq1EfQWh/fQuK2J65z28e5ZSrvJMazxXEhgTfGa
V8HYN8Je0JgtG6tVHBsr0h+xZeGC0vU6kCuDTsz6blFmXjYVSdi1NYkWllS2ExkUN+3fR0jZ3DJd
Gqz9VdSXgzkx/FtAylT5VIXJrqbhCim1THadCe8ypq9L21fntNdod8jGXVbeVicEAzwLkddP5imh
BmbfqSPeNoYiR/Yluq1Nk8RNMPvcd0cMWG+ZOOq+Oq9HHLM89EgS245p3m+6dUq3Q2NeeAzItrCG
+x6rgJeTUvushhJni2b6gT935sQTgT724Y4UWTb7rTDZtHGD6DXtHNBleIyT7q5v8tTnJKlzO9cq
90nyko8Gz4+CSL4CYOw8ir3+gssk4oBusb4JaufR4PCRJ4lOBknE+8rpkbL0yIe/fFDz4qkUM5Zz
S/8eJeteriCrKtMtiVG1uU+35KxSaijrwPm3keKAz4DE84VejAn4K1GtEOaf11lbLaO0fr0WE25O
o8zfqSypWcoWwc1SnU0ENbCemMBRIVcFJSd50J/cmeDhxDLclVmVuwJVX15k1pEXaXXxjGLvYRGV
sPhpkJoDWQGCyeKaGk+yhMOKaPtdVplOk1uHWAaTJQxx3tYSYQEGwYgB2u/duOixt2raMTcNjwUs
dIFddag+EjrIxnkNufp43uj5sa30xRsT+bOXcZ6I/XkoxPACY3iVtWTP0O9VThvceiU7oAI+zjTD
kJ1JKgWxJD6rGRI9MTTszU0ClrHR0sjcVk+QY/DZcSweFR0ZiU1vHrDtrH+YSbHsOkyufIjDwqEO
K6ihacPXgADAVTzXM6iwlZvbpRTSl9vA86gZ5AoYDZNpe1zRytJ6Md7LYpWDVlfHkhNRlu9k2rdf
hHVUnklPWGxNT4R9AplNcCqRFSkpsogxN/dpXFjbtl3rR9zbhR0WnYIZTZ8zmBaDTeZyM/7FKdkM
s1VozwUtnlhnrOQlTnsGAyurtE1bMpSnIS7LSW+Uxa/EXH+oi+FzmLtiiz+52DUVFtYMYp+gerbH
GOnwr0RyROeZUR2ERFW35dAbsLWVccUzhd6aVeKWVS95KGme9znlCSdrXXjyGr2BWk/496lX5JKI
f1F4n8Ksvw69VTq92mvfQsG5L1sX6YjraX7AJXdLqsg1W9a0tbQbblIGn2nznIyzCO63ZltuxvHM
DSWTCbsU0M21hDbBLDu8R4kgN61mhOzpddncTTSvvg2dLnL6ainajgnUgDwV7iqrWfcmxwGayDjX
t3WpeQqmTJ4toemTzCkGZkqqSV8luW9IBk0Ndb3GV0vO2Ty2OmnjEKb7HH4dDrDTPxA8jL00dMz/
0yoBF0RNcdRu5IeuRPzYo6LkHmVwPMbnUiVkvsaPrNiCWUNcRvLsT5bS+s0wmfssm03RKUai8zvB
SFY82Mbg9Fomnc24brzRMAkYKMNu3OeJpr9iehSP0Lq9s4xa7hpN1hBTaQm0EUjdVi7RZIskC30C
1NNHHBPvDfO762ws75rABLAijCJorLjdaiEZprnFeHqKWa6yhsE5v0LV08j1z8TKxQ/rohQfC3Yo
9AYwpgtXbPCkNfWrIxcc8fXVp+aeFxs/EMPck2hHDuk8SF/aYJg7NvqWKxjaukkEWEetrusgLgdx
C1GmvJbN4KQlQD/xAphxwXnpdBJb4VKSzkK6yVzEO4jVZNMKqvVZiVW9sYaWApqB2IK+kodAv7nz
vR4376O59No9UPSPlMqMXWmMs43PXLmjNbGkDrJOcUu30UUIGTHwtBdcqTDbTWPMIzlqU3PF+208
s7rkzxZVoA8RvbwnUZzjgN4p5S4cItaAXBIYXhIeul0TKX8qG/2EoiTwCuZygg2awuk+yyF6HGRM
wWJ7JaMa4fcoTtJcK88UaUjH2WyK2E4ilRNYRejCVi0b6Yz6ORmeGi3ZIauGW5KPKqSBgYPuEon4
ylSmNowFQGBfMVILQPyJFr1MPLYw6rAk3Mfo6Rnh7oIoMWbCDOPhIiA/WUl/71z4W+jMv80k/SnL
9C8zTm8/7x+Rp/9DkktVkJa/1gYOyY/PuP9Rdv2P5GeK7fZ1v+Ez1i9QMwTlwYnBoCumDin2m0Bg
/UIhMiIAk5HflIM/CATGL7IBdCMCYJgQlcY/8RnV+AXQxmROJP3K3KjG3xEIfs2s/omfwdRNAhs0
JT/nNyXijxzlIE7AdW2jQ44VrTvoQC5rr54ZiUEOhP3gR1qunAjMGexevU0o59VwlXLJXFEc9AcD
q6XLKjEc14phLR4OvLvRh6AmLzgDqclEmmZN0M6A15ObIeymfXYYV3D5JGufMx0TcJub8jarwW5M
Ho+YbZEfvZrWWhpHk5BGwKiovmMtr121wjgwF3mIY2BYH4WiYueVyca2TuGfiQDT7TIySx+IRT3D
jfG8GQtwcTG+CELFkFrEXJhJ00gXSZoEfVmSQS+VcRBiqbtTm+H3CuG/dWc8VAV//Tmm94/X+v/+
y1vipz8V/Khugbndn7/V/8T7RgNf+uv75liV75/VT7zZ7Qt+u2GMXwisIJyXTj0d/QsM/L9vGP6L
SGILzBl5aoYqS/+EPlXlFwLeQEQMCf4B8eyf0OftP8lkT1sE3v3Og/4N4AyGDcHsD3cMo1PoZ6A2
ogMtklT/nCVmxKK2gPSPGByut1JFd9hfNXdxVj92UnfccLzAuYkT754Z7I7yJrcIksA4r4u/pp3D
vH3/FOHqogYsUILeGxEaXubW3g2I+m7qTy+M93ej1++maMMZXhzcGRvK6anzOrvYIFB4pr+2BxRf
TuoekyG5eBLRoZjR9DZCOyZMuziO2l2d2CMvbHFmf3SJgZv9kMyoN80dnOvAq7hiWfAsNw/ire7F
QeJmNuOvqzKR4XIY9gnbc/uJII2DeJKv+Vbk7Wg2KseuPuiBHNSu9roX3JxvQiL5s7ppd7knfyR+
6A2bJ0y296Aa9u0nkENgnDmzKIfQVxIvMWzxbnyVj4Mz2FcyKDzpjACu2U+769OTZR/3t39YnPaQ
bzvvTXU4HdjtoT3QgrTLGFPa+8Iu7Bf/4SGyP5CkDmhfXnGH3mhnTw3uSHZe0CN7MZCZNhjESjiU
3QxPsU9qhcH3Nuy3xH7gs7LTbe/2/LvZNT4tmx5Sh1PBR/uquNld7wITHQo7OmHKdpJHpsx3HMoS
InzAbSNCDErot2vzuQbitt70ezV1Mzq/FB+1QOPrDto1udAKGXQbDNjnHu94xOmu8ORzwnvvdvyl
m+fJuLQvq5+7tDgeoi3XwdPscQ5w9bd8B+VBYhkGsA7E0SmnS4Px7MLoUOic7Fp/qBP7N3v4UZ8p
OVV/aH5zHYIhyN3+U6/dNrP3HJ01EOHt21zamgAd4C78rtkOrT/GowYTFWDaIhnCtp4xUtroMo+M
ZIE1jCOqsey1b9EWcC+Lt7NdxdtLGW9f23kbfw+zDdTAdIZ+WK/fi1umOof2dXkj32aWcfrYGOms
ZhOrzJoit49cwq0a0TUOneiN4zNNU1p+sq6pjSE/MJ/rY3yQj8p9e5iC4VE3LsKH9QHV7IpmgqZn
49rlb8QdWc2ucObYgQH3OE2e6LTZgQmqqPkF/2/SccoBmA4sDgbBdDC25eyumiPFeNncpfRk6ah0
6AV2otvDN48QGf8gmzPNrx+Gd5xF2qE/d3yPajstOxCiKt4obriLL+k2PTCmH77DK9/S/eBkYl8u
hx2vv3HEezzILAHVbDNTil+Eyq4fytuzhpZup/vW3/RjsY8Di2pszkiO4BHS5wtcYKCUieBpnx1f
bbpS4MaeAf/ohIgIaNV2P9o6GS8cS1+46hjzJM8SgcOO9uoKix3ei5+pb3NSs5l9blRkXgeM1HS0
T96YZZd+7A/+ZdkAyjhRtgei49NR6UR3o5NyDh+Je3Bvd7CoPC7PcQYMZpP9cSgwfpVO/aKxbhjO
+BJe00u0n790xkM/hI+B0X7lwIR3dCbMGy0oo+eGQ+LyADYobZYj6WqOTzwFR3S7367uGVFs/0Gr
8JHbJtmnX9lJ3yFo6++kX9jZjxCeyiOB0HzFGyzY7UZ+vURH6x3gjAFmepHvlEtiPSpQZPLrumx7
R7oqR/nVPNSAklFF+639Se3CejTP3uoYgflCcdmRcbiDBPshX7bKXQCrdoq/lZN5GR3FW+6V3anZ
ppvKBzUVozsj29Z2qD6pLW+oPdWdHW8yl2XZe3+PCVlxrK1o38eb6rJLPcV59kj8s0+L62lEpXmf
sosLz+m+5AN/Z4uu+lK+vyos5pXMb2fxe4/Cbz9+h0qzTf4Ntm9v9vKN5qzedDjJvuScSrt96mJX
Pa873oKdjE6xrQ4MXzxqw7Yif4SNkl3bo8MQL7It/owV5Lqdn7Td5PKC+Ov5gGEMD8wmIXxE4UDh
ZEf9Nduq4a7/Rkbjb/PvVyP49VWc+qcFR/+evEk7fzIAnok3sQtmgofmACkrc5HH6MzfqbyjxCu3
pdZmpOTrNse123uiYtRuDlYw5iwzPKr6HUpreM6xTNu9FAyLP7h8DVO4INd8MvUQ8WYuT/GofkYi
thvNV7zoogWvwlHiPSBFMpPFEBFwVbpGgJzkvivvj6md7u6dzbfA/MGV9/re9B8BI2wgrdC0tXem
FtuW56ZxlE4EzC2XhI9o8BuXAIng9r/eE65G7QhvPGN5+QYpfnb0UL7f6lKtoDvwoswXDlWn6YBi
rTMns+Oj1bwtAApfIz2BPQdgpj/n0LtarkYTuI3TNTmP0UZF0OR5mPOS6WtSKFw0ffIUlHHDJJvI
JWbKOsEGfx/K+r/YXv6/tHHU/y2MdXzP+599Crc//9u+UaIMwqAXgfMUQyy6IDhO/U5iqb9gE8J6
xraQhCHClv9BYin6L+znFNGiCcISRWJi/0FiKdovpBXTgiPRk8jQkvz6v7Fv/HUH+tO+kYoIeDCK
Ukjl0cR/yckVp6gQIpJziLtguWe2KU+qO2g0wOjDtQTQSpb3XlEuUv6+xtjOHocq6GnF1Jf4CjwU
KGmNonAo+szrunuGaHbVbSCd2KtuFHgHGCyPmhTiRHM3XDemdF1lxujay1ofdeZRtx891Q/yHGDx
d8a9UH/CC1iCJy2b6FGfr2IeGC2Xm1uMBmbXcttHDXsPm7kKK33oVtVmxdrKM1UnKDOP213FvzJy
0cVEYBaFS8KELaIrJe2PvEjdliATsbvUUcbR8YdaXWAG7KRp78eSfVL9vU6sEtbLUqPAFc0Hsuu5
F5FeldxWM0bT0abVlCNqgp+gYM3Fi5l9YBd1kioiJ0C3wX1s4n1cKYTLtLx2UQDFP+GNDpV2L4Zy
EI/vs1I9aah12JhJZSThTSH1twifrJHKjDryiyre47RgaA3TPktbTol8iD2526NfRQoeXXbFRr2Z
qsWV5u95whgV27VxXRLg7u0YE+hUvQ7RPiYvVsPNLGbAcu0JOte5BaiFYe9M4SfrTLHMtiZvcvGH
tH6a64NgvUs6Q71W8W7BKfHyoYEs91FyscL4YbhFwhsbjWT2NstIhGITb7wwjAcdb5yhnjxBpR5I
64/h2AGcBGEVe3HqdLBAVpk7yPbBGA1nMoBZrwiF7WY/UyRniBU0FBzx+uC1NaUlaEsKh5VOdiW5
8sR88mKyRCYBitQkFqh5L4nmJUPbnhI4/P00xrsk7oJ0ZTRJS8W4JPtalPGX3CsNzrQvaoaYplEh
SjAjyfGzqQI1vIlz4srYKiHa7VsIisDiOkUK4Ytc31pOdgHNvQo5vHwrJerQ/QOBxqSZhmKmYAe9
GPcGSl6J6E/GaLCa55oWXcXwogS8Ts53kf40jq8wS5gejjkmH0L4HMqr3NtPjLQ3aSBy5kYgla/k
SvIxcaUq2zT5xAvgERnrktrmNrcO2lrBVLO6I8+lNcZ9FiL8o4N3DSp8sm7KGCQApg8/jLNKs5vg
ly+VzyJLNmUBhDOXC4IDUYXxwq5IYt82u3T70tFGECZvXDyM0n2dzecidP9whP4/WIhuM6F/XWA0
kTIaBTuRiMHxf/1xlIOdWrbinqAvOf9OOJx0xWPGTnwKC5/d4ypfIkWxLUFy19Y8qE26XQyCX0es
5OvsC+EUVHnoz+iwoyL5Y0QZtXopwtgHU+XLiBGUPsr5bs1JaHH7HwzSnYSvoQxJIgJLJRtDrPyJ
ML02s2x53Ffx3dr4RGU6N2PRYkq2etOZlDdSsmQF/Ux8soTKox3RuSU4jCb3ONkB60FXv2LwubQU
9jp9oUUF7bRN43eFFNIltscM9uYBRQZitHMYIsDFn7v4rgCx0+bg33+oEo+Tf/uh/slnPBhLQS0d
H+qaP4p9dlGrlDQ5aI05s4vybaklyKQX8JLVDOh39pam+A+/15tf9V9egkpkwq8zDxDjP4WXlyPe
mN8z+XC76KjNMTmCbtRdyDhO9Q+iVkjRX2PD01qP048m36n6thReGmM7h15Glg3rkvwkJgfuemHB
8LWPzCC3XLz9tqhvanFgMT3/+0/uZxs/j1MGNaIMD23cXjkTmZ+vRokrBiE2h2myPoY+ZyRCfqBx
WLL1P3w+t2/0x3nMbz8IT68iI+VSXf7zD2IOnzPFJFOJu4wiAZQ4cgnNOUjMTdT8p59l/MvbwuxL
fTv7CIoONUlWf/5pN4MDfAU5Fo1wMEv9zgilLaFRG2aUm1EfXahKQopJmUqVl6mGwtWUQNK2WeVp
hWhn0zE3kH9LRjTZkj6aHLWkLAeTvMWWFM+UfrsRz3nSpnh2FpscliKN8FUoTzE375T0X/SVeqz/
jpU322RkJnNbzYcaQuU0dZ8SwAZ23ssquSQMHmeA6PlMoHljDp7CaTBari34FT0jLvrxosFqKxac
EQihkTF/5VAIpyeS7wie8zYWyrYS58OcE60jsZRMNy4738jRU875coibbd1GrhALmwg3zfpdCJco
63ZtHJidgfYg4w+a3X48QXvK1W2SK7uJhArNA9EkXqMPH8R8m5g1jt6NgfNDWVjVa38iDUoyOnwv
rBivADP+VD8LGumhi2u0WaBxTlVhDxtU7WLdIF0RNnlfG9g3oIcX8TjNHJaXL0k8ZGbj6reNvPCw
pAnK89diFjuxoP5C2y3DaGfWtyl9GXwE5HoITYLA/U64APrd2ZDu0uKMBQqBKutRpiWWKhLJhOco
G12x+fUJUFTP/WC5jak5opS4A4m5nXyYSBFL8RPhJSsqOGRzgD1dglVZXD2uHZ27VWXT1psIdbPb
VTOrJw4offov9s5kOW5lu6I/ZDiQ6HNafRXJYt9IE4QkSmgSbaLH13tBN54tUrIYz2PHm9w3oAqF
SiDznLP32owML2sHNhIIlXYeV/VsH5ELPARZu4+jgP0zcTdOP2wy3zmMMJkbCNJpCfeFW8f8HgUq
4n369piza577TFzMFFDChqx9iPU+wiACPRiAE0DFepNy4LF5ThYpJ5ScdafXbnQJr25TOvRLOJvx
cUWMVl07GNxD3ENPgNZPg3eymn1hM1pyVwUNl9B7YvS07bv64Hs3iGh4lfuwYMn9pumeAxauOMig
UDyYRrFGjLaW3tlNXsOOXorahgx8RdruWXo7U+1y6yUQMyNg/qyLDvbo7FFprnv3og84PE7xyU3l
0c19pOIehHDwY0jvdAhHvbmbLfc+sx97t7+ynY7eo3cSCMujxyBmnozXtIG9RvZLGtDVwpqUh3eo
SPaBQYgqOPbutu6+obTl9IXcw8SPZZ6YhG96TFmDvxsC0IaSipBTrJX/6AaP84i3xaR0VxB2lVXD
UdA6saofpXnw2rtKI2aGmsqzFWKJGxx6HYqaPXpJ+oG1mjJwNVZlaR1jecPxbwi+z15OVjvnOomu
hi1SPNXBdeeKDXNTrEoXuc0mnks2auPBTZ678QFCwdGA9y6HmIEjPAyQraJo19q6DuH5+5U+dM03
o+T3cl6QLK9jScrwADY3jO6XI+UAIw7I6TZvetCH/S6uvhXNc6Wqg8VZc1LXjmfu2u6TmcSPjBcR
gplrr462nO/s5mCE6GjQUTz1PjslMc9J9MOqOGq6ExhBHwwpUqkSwjiYdEp79OClS22Re8xgfZbq
TaZ4XkbWysR8lq5E9+xbV+TGrpr+ORTeyklYlzhBW5LlHTRRRTBuJuulNE+Nsa1cnnlE0XF5LOi3
hQZ8fetGHFSMRBLWafxUG/EpQlA4lepJ4goemDEHibtdSolOZNe+H229etoh4d7XcGHdot3aE/00
JkJ5jMwlw4+XTSszbK5rEawjbzykULcz72hrzi1IKjyPx5hWKXAzmddHfi2U2k9d+iiKHwVnJSIo
UHZkG2YKR8xg6yR9anxzO5dik95n46tL2VODKxkxoXMXDMPbt9N8inPaJoR0m7G+NZq7Ws3H0OLM
i5TD0xCGkkMyDxtCVXGLoRUuptVsj9uguGdraESMUzR7MIeLWLNKs2MfXAAxEQONYC6lLduNMG7U
gGSAeiWKpi3WvzW8UI5VDbjHb3hTmFzz2JpQIFitNDKmsdpafBxWnB0LCY2VxuBZrDv2IUVlG+gM
LRDqDf/Zne5zBzVlk61nVZ7S4FVgN+aV14XighPEPmLEENMoRyH0NZhPvTzAnlgrF82WdRG2j8o8
dAOdJ71X/aE3P0EeXqmWxGh6Rn5xdJ1rw92P1loNt9rYJD1c+30VYgG6tMf7CadNeMg4FQTi0odm
axGny3jp0NCCbozvzfgSUntx9pFoJhpl8S64qJS7Sr39UH+ei6dq+Zw8OyMB/mxgouzd+rMXyHVI
+lr6hLtvE6Cm53SPMutB+xFYLAoJFq00x5WJyK2IzHU3XoMy3OBZXPsVHOXKPxvU3+1QQ7pAi9+X
n4PkoHqLAJEasVmKgXHnUMOqLXP+B1EeS+/cq0+9/1lY2aPQ3toRP3I6TNO8IxF4s8ClspF1ygAq
RttlUpjE1mb+PKLbUfOOtmpIQRQnR7vDax7CXGtWnd7ABdhMJnMWZJ9QPRBFFit5O/ODpTONM7Gw
vtm1WapjByaW0rXyVmm/gWe2khbPKAiymg6wT2s/FifNy5QslLy1D714nKVza5UuwLOYh0Xtle53
YyARnRnPNa/6oex3E+VVXN2PzWXX1aR/Ae0Jq0tB1A27MvGLq2CIt9J/obg/29Bdi/oxHL8bxnRu
bFSuDD4sy1lNjfpBHO6qbisKtmMht3Ql+GE+Aa9etVJuC0RcLvS21iyuZB6uQmZtoeo2bkg5/4Bf
aJ0jVBrzDpcA9QrLuvLACo3oN/n+wUR9FKM/dgpkxC0iy2jfFelDUiK7ZfASzOo0ax7rdqBlSrbJ
aODNgpOC3ExaIIeR8UQbc8bFzGJPQfyO3F2bb+ji5q7n4sqyiOKKocixxWQ985ie/RzTfCnR+5qH
OE9PrYm0r5oYwSTbKeMkV2I6YvMl+ls5HE7odSI3zc3xbPAsx/RV2vBHPeYb8gjR3hKn4d/gSwZQ
h9VVrRLFd7HXCAP3kWNsfFo+ynL3xNKsgpKIoXy+tKn4jTD93psu9GHiJfJqr5kKOTDrczM4x8sp
xW6uwU0zLCKxzTmIKd+BACZ4h9VjVldORA5O6FC0ExvQPcEnZuKVbr2Qlco8CNq7l47nTHHsVPlV
1V7nZDR0OYTtpWodiy+I986djo5wyEiEx+iqeg4S3WvDK7P3slPXi2OELDJwBspVvR7rm3lCJZyn
u9Sbj5KDKOjdAG2i7+WvMC93Pa99OJw0XWBZjjtrbFaK35E0EQKa2B1ygbub0yf3KHDBIRs7Xsat
eWGb82bEPk4yyM7xPuXBfdc6YDnZ/ooXVrMTrsVk7h1ESyjtCEnwNiqCwR9+bjDlxgYJLhOlcjlv
hvKJ6NRdYfN7l49z8UhRQODSjoSuHTx+3mE7XX2JMlrz/aLcfom0OnUOMJ/0JQpecoKwjaHfD9OV
PZZ4DZrsGt7reWCeNbf1PrGGPU0418lOSOY2eZHc/azq/l/Q8FGE8VII/u+ChvP3Nv6ulxTj5o2q
Yfmrf6kaLMsHAwIlxyfSnRLyX91p+z8RccPCWYplfL9gcf67Ow0qB7u4SQQm3euFZPU/MiDXRPBg
S8hsdkBzG9jVv9Wdftc7ApHhOASiE3TtwdChH/62rBXkro8YhemwVDWFUuPS823pxuLsQIGz8VUL
PQNWeQsPNo73AAfTfGv4gHndwbJXljl2tB+BJgdeKD/N6Vg816SWDWu3NYJsB+9DLfWFDB8cu9NH
WZkAsilZdr/c9Zt/qv5fMTrLZf7SC1i+BinyLs11ODr2b9oM05mC2g40cPKUhIfK7vEm44Oj7Ru1
6IhhoN6VsJwPUJbVERqXuf7759tvA9/8fy6AJDyPmcFP7/fb+zg5NYYNjPwrslrSS52a6qodEqrY
tm7TFRlGHdSEqA9PlQqMg9+Blogj4z7DX3ssYPn3M0q/BSbDVTbXc6/qa0uODYLTekkxafRxSXtz
tsTK82IpKuORuDvIJY4nP6VdMztXjhapt8YUOO/cAXX6P7c6R5j1968qGJq8v9cLr4gGj+swY1gU
b7+2G4vIN3sfoMKqS1R1p5pUnpvRhF06z5WEaVzO43kIJGpD1KwBYV7VyAFMOSHRJoGMUVUO2Rcf
P4rG52NLfDgqQh9Jt7ZzDcqllBX3wSWbyzW9XR9eQLuScEREPDQ5eAh/veaBHJ1MtCBEWgwTZyHG
762qZnrptrOVFk7CvBwYkcrx3hqd+eDnAyV61Lpfp7ynEWCPhCkB78yZBcT1PtTQgs6Jkt2Fg6rs
cY6T4FuEH7ndktWXoLzRef1IxAX1fyqHE5CJbgeF1rwJYM6kYUGYdpHWOwMS9qaoGvrhiaq/qrHV
VwIx8LOy7OlHaUvjrhZ5dvIT2e3CsIImbTTgwJF9bpG1Klg7qrmoxsa/DqYCM183FPe+28vXMpwf
tQrmp7Kri+cyLoonw88Yigq2OC/CoZpEFG7Qe6ebJi6ypX9SFuyK+Xhil/bO1VQ1V+VcFNcatj0x
e4jUbW2Fl66YR0Q16g77fnMO22SAteXn1Q7awHBvA+JVuMvCYz26yFQ5UiDK6afhilzby8BiMgDa
PTlDJr/uM7kbtYtEB7qI7MxPVgXdf5Uin99wmqKdUQDFIKBWmrfEQ1G7jGR+7cfRjTY5QF3KxIio
ij4BCS9RagyEm06rWtOTCFT1HGAS3tGZa29qH8wLDqUT8mix02Nebj9YX+9fP2Jpd2I9DRxn0XV6
7zq1lRfBPXexo2NgHhh4j5XENdj09Z6plEYvY5kHQJSMiFN4vwOzoqvJ859bwzKYnilySmmBG56A
IN+nG8+OGLbLMjn0y9Nv+UgZJwRwlx9c9bv+MvhCMnCXZqbn+Z6Dme/tQwF3wfb9khZ8XhnmJgVb
QBuBzhNMBbDDrCAfKtV3AWl6n0XCxuE6EW2fJeGnv1/I+xfKch0OYFEXfuiiSn3XWh1tg9wEqPzr
fuzrB4mceZMSw7iJu0nsLF0T3lCJ9qPf7PdPZbMAi4HSEFydZS135xeQqCm8yDK6wWBAZ8X9Nu6H
+sXxdfStU6B3Vl4eFcPeTTmqKVXKfWi6OV22sevCT309keoSS+cTRIHm0gDIhiJPBBdePW6YW1Le
/f0OAfR59wIjv5QTAXkx4BLpry/ni1+vVkPxKZiGIl1igrlGUn/NxX+Np4ruMELYcC9jBES6nvBA
JC4D5N67wLsalesxoxRrmkTQuLK+VA7zWBfi/VlZk0/ZbyV7wq/EZnBC/bWwjQPUq+TU9y12drd4
tqcaDYOAT5EUTXjveRaijzo398StPGojot05B+G0d/CbbsKoCu51GNNDHCKxaug3gHVq/e4cmPyf
NUBBayWAw+9llF2OsUWt4dDKGwHgrOa6754xAPfb0KEh5gowaZooDkjmIYkksznHnxPpT6fSg5MF
fQdEvYzCnYoUtkoYWChMhtq7bybab0Ydh3u1eK3Iy9FbaRbszHXsfHIpkmICn/jH51R4L7jvGGzV
ZUq3b1LDZWEwX13jkTvpwdI3rls3t61R9K9OlIgdrzN1NisrCqmi+/kE1xqTSlpZPv57AykhQY9X
sWtBMkqhwFt29eKFjOajMHLPbtMlN0ZqW6coLCgYOfwdcQqG27FEQDOWBJBZCqND4+kZkgIROjmT
5OscAgrvbDOiJQtEAhFX5bsk2KJc+NrUhFa3kQcYjXgzvLGp3Ze7zq6SPd7iYaURJuDlNJrD2ATT
NkhUEm6KgkpDRCXeQGrgwJzTYx4l3XlKBm8TJOF4mbYBbrKk3eWh+4LRx8Y1Gj95UQr7QKPObvrk
KsChtapzC8g+WVvnzHDLS6IT2j2kDomMy4f56dVL7w8YHTHPUQXfoe/4nd0yuALy/Yjpmu5hSZpm
0C+5UqrIrvy+UOtQVO6eHtmN2RifY8gsdxOBWisjbZCxVj0dk7gGpg1jSbPkrT3xw7BT0vAlUnZ5
OwwoKzNvIRhyFnoM60k8LZryYxmlwLoidbTtnzO7uF3HgZoe8joz1hFpU3ftNKqLsYDGBBvtuaCm
hm/nDDfaq6abXhrJySgC50AHNnzIygAqfj8wg2kDfwP3Cf9s3+G0i/ugYIVJ9OdJARakGdvP/IbD
fea2n0Oq5JNsR+um7wHsuXlTntjm/JdauegpLQ8ztMeIOI+MdGN32ffJmIx9XnYjsMHRxkKYFpl1
mmvZwFwYw7WX0p3WdfwdmgnNGchXyW5UNEarXjyEBZ6wBLr4VWdyOt1pqzRuWx6Y2wEC0NeijK5E
gFtcO7r8xlmMbN1eLiso8AjPcXIGijgA1kDQOjwu1n1aRc4ptxqTuDObotmCoLidkzKl7VdRqBOT
Mh0yfoBzQRbXF8FL/9kgQuNQ8u55DLK5uq4aq3zhqIrVz06nywajIydj/IvpnrYAurEhG4pt0SSE
/eBzpXnapoIBlpIxXjmiTHdgGZPv2td2vmnjvLhKlkyMpHSGYxbRW2SN1V9pqX3z6wJZl7aCteHj
gsxi6e2FiiYUBdhhkiyZrxtLuxcAckyIQvOznXg/Sp54ugjNnq1R4gaz8rXAYWdlZE/lckTSTKrz
vpO+Q+K1dyglUxWzGjVmeqn8J18uehAwjtgh+zkZnnDr1zZ6BjqNFOdEISSGaq+Huoy+Tdh7tjCO
kZU0gyL/pCBGqYsIe9CgfLayasODTCdc5hwFznEM+5gbNeDrrfviHnc6JimPzNV9xtmB87VJtO/c
5ViHU1jDoiWjMJhGsH4Rzd+qLK6MxFXVOsiCdNv2Y/aaeJVak5iSPwcFxAi8bc7XLpy6+7gzePFP
zjZsjOCL7J3hKvVqfeCBRmAnK4mfVfLL9AhfPOaNVeGderxtiEz9Ll1HmAGRJTmjDvdw2HApsv+X
n6Z6Ii0ENp8+Cd5j6RqRvcETsDz7VYXi0sqS8YD/Lr8mHNxKae+LUG770LZIFIVuOT4mTFV3FSax
liiEzqS3Z5videhopl/3pLziYl0+KR1S7wrRQ+SsiJwQDxNZLqe8XpqeXSdi2pj+NFi3OvG88rWT
NIdKrvjcl8Q9Iqq2M+TanjlfclAnHZlnbds0WJjp1bABp/Ab9lB/xpuhmMAk1TAN9+k4i7MfVAEa
i0Vf4vLy7XJwScw5fkKYSosXcahjd1uB1QFdqglU3A19Ug8bM+OMclEmXcZ6bXPurqmS/ZAgeBlh
VFyyj8snPjyr70wVp+nXcMTPduN4tUVGI4cRxSmYkKFdokOTKFoRVB2C7bx97Stz4CTTiDNcIjxu
y6WSW+IwvW3xVFuDeCByFMlrkYlz3rGMBVgf3G78mRRsxhRvOtjgyrePIbvMpciLxluVy7eHlUh2
CJyZO6gH0K0CMDSP5Twj7LUIVpjxsvfjTetyt4zW9/q70ciR4M4lACqOk86XtC5ZGmKcELM6hhuK
XUpBybBZDcm+CZd/yCwyfWhGLS9dt4k2M07KT1UouY5e4Y70TV19wgjY1mtdBtWdVUniw0hYaoO1
7FMWbBk7R6BefJGmmPk1SFBCy2nBuR34byis/Jz47xH1jTckLsstGXG4yad40AfdWO51yTmRqaWQ
YG+KQuL7HM0JQppryCcZldy6UaXzqtJW8+qUvnya5ilGEj4Hy/BqGt0vWSjMZyF7DL4lwUhkSZZO
f0PQQvhjDoz0ipiVAEh25K/KSrJA43ETWPmp0iFz8i525Q3ZvsYWNI27GUg1XEJj2mwnE9yGTT9N
u9gsbk09O18yZAtX7qSPg1EA2ASkcSvrkQGYMQ/nuIsJuCKpDYHw6IcPdqb0uHVSFzFgK5AYUE2d
7CybDmAi1bWP6vC2yyznapYmfoiM7inACH0CFJFsBymXSq2RcuNwktgFfuh/FU2NGcuuENqRZFld
iHYCuRom2WtDsDPbx540EZle2lPASaXq8gNUO2ZkUzle5WSaPlQxACHwwZ49r7xWCxKp66r7NLc4
wFpwZTHTA8EOEira/kleC8adONL2BDsf6KqAR7D8qtHE9M4ZA9g4nNhB7eTCqtmmMS2LY5o5SJa8
SmjutgBoDK9AhAdzLPwL1Rjjd+KGmo2TkZCjQaOdBETUu9TRFqB3Kv9D6czRlaN4stdZPz1BjHrm
jHnvxxHqCmgTRl3pi2bCeJl17Z1DchmiT6aLXay/RiVt+9anzx6z4q+rkYMU/Anj1hgmTulARPbT
bNzGg4kGI6aWNDx3YjQRdnwWGz2JeeN11PbdRVmm5XWTz+OBLkLw2Y4L6yZvZQk1S9nXaRQURJ0j
CiVjFVHDpKOrJlPh2WOcc1vEdfpID/65KoGE2U1Qnu2i+2L0IQ1qt8LlYsSkPickexIWQr6oDJun
qKy9T91oyHXjRPpVJ6gPCPRpWActZqTZGwIOhoGzt4xqNwcIBpnot7ctab9IOQig28bC9vdlZzn8
+vZrUriPUNqu5jbG4Z7p7X8wjy2HFJzhym2CM8VLtIX3jrSkDR4Ljp3JZF6banHyjlRsttBfGybs
QYfTQYlngMOEEJkVkJPuXhnpQxwj/oPtaMXm489K7P/74B/2wamf/9IHL/XwZXrbAucP/mmB2wQz
LGEJFBu+Q6fEocD/R6Dt/KfnYNqj+2zheYV8SXv6lzQHn0Qdenae71PM8Ef/AsmTD4Gtj8Y4w0jM
nf6/JdB+2wegI4gkW1h01BeLoSXEu8o6BA0OypIRDRnA5jdosdWNV7q+JmN24Tq0eZtf1iMs8V/u
zx861ktT4386ksvHevTd3cUJjAkXZfjbgn62/cm0NEHqBBcWjxx1vD3Ris3x75/i23/4mMU4CQyU
pi1o/rcfI4vOqIHG4FMM8+5ZNI5x75KEdg3cALojvRbrAXAiKtzabAMKorx17mF0Ngy96wYrSBmb
nBTymu47eD5PEvQHqa/Z6s6Kvpk/75CneVFssnFsrXWTsHmgj0xCEsXMHBzwlM0tWDTy+5CYoCnb
+UiJHwjfAnLkEBpM9LvVQyksYUng6Bg7h8xsmkxM/+1IhEunsHs1kyRHSDyQY7YhOFp8IaYyfZBd
DAiCUltFF0NTDPexjsF71nFiPrVBUgJPFDRtV75XNhJ02qDYszw374Ex+ureztJBrIjEpPZvc1Pm
NyUo4hxRj4r9w+wIhIsyVky4AUQ765qA+mybkw48k1afRceprpJyKyDXnQG5x6SRZy5S5zxqI2f9
H0VWudSJ2uN4Vzs3hUrofeT1UF6oeSQRnHkhdyohQnnJx0O9tvn7L78s23frC2c36kjWt4k34p0M
szcn8NYJw9baLu1tFxpIkl2NJcahwk7Q5nyw0py3HaqfC5oHKGD+sSw35/1zFAMhV77qrA1VXgGc
mCQdH/nFiM7YBeAFtsOy6m07O8ad7Fvg3RFnuHjfQgGL153tMCWvkzFyNgUCyRfwKvFXcvv8FKFq
NwwHXPPih5pA0+yMesp2Gn7GQpLsrbuevPflp+IIVcCRJlJghCYY9aTgrQcRLjr2MC1Rf2VGLXcw
ReNjRkudobc/U3HaskYBQTyn8dT0TTViSpAS2kXd6pPKQZ6tXX/qCF/MogR1SIlk89/+qaQg1Yjm
J51C8+cz/EsnUk4CQBpTC7AR/byNM3JLk2w0dpaZt4ekkuLq75/3s7X5bm2QkWNiZ6ZOhf3x7qUg
qNJcOmBis6TQfEWmiLTZ5XRiyGo4N5RFWKEAeG4DmIkP1EMR4mtGaPSPZPUU2dDQfOXSwEEnB0dM
oG8nXMAcwOWIrH6xwxkTo8xLE8kcf8Xorvhgcf9U2779Br4ZMMcRLvNRdO/La++XWxYVPtxWgMRM
ukt0gU3UII4rMs6f3dhLmKLtFN5kSd57WzcxEd2G88yAJKG/1lC0AL1C24jiaoMikgA2aJAYOsqy
o2KMqpjZVlE3iF9cOjoXXuQEA+CQEJ0VwxnrmlRHM0bO1CAHmlKDVtTff5/l1f/uy8GqB9mMqQVF
v/uuM+01DmEmGm1CxVe/akH5bcH5FodZkcH4948Sb+eWy1Mb+Oy9WOdBWdNYXrapX24k8g9f08M0
qIlMAyWdGkl6A5BO8oHb0DGF7T8Ory6Etc/1nCQXgQfIBdz4kvfw90v5fR8OlvkzriwyYv6Zk/96
JWU/Iwy2DUQbtai3EcUXLWFjeWdSDiH+d0g7rrLig0/9uQG+vdky4B5w3cA6UBK+G920RaTq3G+R
vPaTztZt7iwjurbCHhMaUCfNlOzcjUsdvi59hfGAhBKpVy3tusus1hVhzlZnKLITm5ko0DiDrqll
iZOKpEX32gZ/i+FTmKg/O0KUwksmIRYoNCvkEI3yJXru64K3HOkH6YVNnIu9CkKV82md6K/JQQJn
ljXsWidd2smzG/MaAnM0p/MWmBMJDpYPmh6Mt2GYqxE33JMvgqI8OoZBYzCbfTO5TacuOaBNpdM3
EJpzjCKBNipP0TjnlYuhhjfqvG8kOI+V18nRQZ7VgQH++w/8244kmLRwjlmkBoDRnXcHrTaeo1Dq
GFRA3svvCWDjQz2L5IIUwhDpr/PRVO7Pn0dACf6JwGNw8nZpj2wLFsyrjKBuDF++BtK58mppICZu
nS2xjIAt//4Nf3twmWShovAErgff/5lN9usSnkayNSmHM7p6Y87jGov9BOj5wnDU8PD3jxK/bbfL
Z0GYCVCAMBV6f37MRQZImHPIVgzjcDm2ib3vnJT8ctV17XMle/ARiUE+N1yl6n6OPcR/bUwYBsbi
zvrxwdUsr4k3TxFXA12PXR+CB7GBv/22HtNpXWVbnlXRHjOquzMuCDrTbq8uq8go12Wq5tcx6Fqo
vrp5tFzs5HMLM9eeRHRZ6qTeFyE0ww+u7K1LhBccV4a8hmvzcYe6P48tv7zgjCWhhN66AmCThGrf
qFLcBmLizJfAiUKaoSa4EfXA/rAewM7M2J2y/DPszAQTeSVnbx0S+qm3ML79dF3Ttr8x46QKDkxh
oCYzPMiAK02+ofd/v/Q/rCZ+Xs+RTGntpX56u37DsSatdkhw6xgTXh2Uuhc8w+adadTlv70N4G7x
uDkOGiAmwfLdZ3lt41nmiAkFBHPziOq3OKROlH+ZmHqdA6eNPsfe7B2rvJt3fWMFX5OidD6YR//h
eV3qQxYRPxdnyHenktknQi7ykAmm7LgMMUynfOi8PN0TM4fxjgxn6EF/v8ULOOb9uuVLWxyReU1I
ntu39zg1bVLmaQNusiRm6NQ2+SLLNx3gGwXYv8fCztvrKMwyyNuu0a0lMilsmB6/2hJ3NFqrQfa+
t4m6ukTqn031buosdqnKTvxHcL8zhUNl0nIpcgx2H1y9/YerpxDm2O16nmf/9LD9srZLIMLLG8ff
lKD0x1Uyl7Q4vVDT1xpCj2DaWVc+oG9w8T2mTFJqV1ihe0GBlnvf6OUY+c43Bxu1sxys/oPL85eb
9+6lwOGM1xP/qE0zf1ngv1yeU0VToqseKg6pPOFp0HohTFbhcA0eLcHDy2q8cZ0CvGxvDsbF0AUO
Os3ZVno/pgE66ngg7Rrbm8Sin5LTtnL7GloVPSIcnoaIDZjDra7OJDclEHZIBvtujAJqcGXYOGta
a0bNyWRd9FsTyeSSGkPn/hG0+zhuui6OH4hTqHDV8Qn9pwEVR3yVkLq8CyGPqzPo9eGha1rrG1Hy
2Q8UVbG5qjnHY9+FQZisuiq3LaKOZTavmspQbLi4VeCPy/k+tPrxe2FzYVcuvVVn0wODZr30KbNn
Bq4LekvjO1iWir5xVBsin/P7uyatY29dzG5/IGaH8nUOo/xTUhneq7LH5rtg5mZuTTMGdAM7M/sS
02wFkNMUbG2YZdtkReJHxmJugwmrFBNnY++HMQiRRDl3ntMB8Pj7QvzDk7uoB00eIFo8rvfuh44i
iGZ0S4Cyu2ZzlYQI09zF6avipgAmP1j/h9cVu+sSrrKI7Xh3vV1ZbdWTSD3lBtYcV98z2cRQXzGv
JlTBApHk9BzjJ9/eUYI231wECLtY1O4HW8sf3h1wqlBuIv0XC0Xt7UVwmnFSaLnGhjYCeddVrle6
6N2jNdrJRkzydZyS+E40GJHrJo4/uAe/HZdpPywbLRscm5st3t3zgHEGCUhBuNEDUQGASMtNWOAw
bxF/0JOfjjYo8w/e0DwZvz/ShJ/CsrP5H//x7n3pasMgRY8bT75bC/LNQQlYrruiZmqh54ySidKq
A8zJFLeHHM0IbJWbjn7o0xyhRzCGvkeyh2lcqCCFLQK70fKIUg1GZ0s8o/NgMAIgqnAeza+lyghB
KXDSNZA0l2b97GjeAXYM122tcyXx4EOIPXBzE2sdujK5U1jQ47WVysJY13kAFl5mJupspox1gc9b
zRgGYtE8CJeG06rIRihMkdE8lnXgoAls89sWDN1Ng1DCXEUBQWHMn0d89pUuw1sig6p47xvz/Ory
9szWrjuos0OK29cus6d0K9QY26jsUk7SQ5sRXTGEqbXIhubsSgwm+xoiDPApnOvgrDoAptHHyXmW
0ITj4bNmsER/O3fMz+EQpOjrLdXStInL4atZhxBawPEHMMaLEZ9jk6Jdab2qu5sboeo10AN0ripp
8WHXTfK5YhgqKFErtHMdUNsrTO+BufJShWffRyd0XTZdnaLaX9JeoyUmElIl0VhoohAcrFALkA1b
t57AUtOHCGO8zs4ug1LrDreOb7wkYRK/ki+SK7jNpndWU1G9uP1AvERslu13sx9zIFUI4g7MJt0f
QmHFQ/Dn5DdT3HqPVUeklXa6+h7e6fA0STuvVrCVgfCnsSpGXtiDE6wGyxjw8FdG9DwJCxdD2iPk
XTeIjAkmo9VFuzIp9XOMQqrZJa3w3HXL1KxZ20kRPKSFh2t7TivjynERgK7EzKlrk5QltqE8lerk
eZNpHoDgpuDK3KHECleIoxNgKVm5aulVRsMQdV/+7ffmUpkgfqOJTar2u2c47zPllvBZkQDq4CkJ
MnUOSDVZRxrlIE0s+cF7+g9P71JiE2uwNN05Db99Y4neJs3IbZBnIdRdB7kuTkVEgGheeMYHm//v
jYWf/X4OVmAJUNdY794UVhIZqsSruWlDpjKY6KR7VYyBcRzSSWz9pHUeZydq1L4YkuGCo19DBlFX
Rx985T+8JtGFc3NNJgkUZu92Crt03NlJe8lMdUTV2GgxzFtLGQ2dDSj24Va0XQFMr56i/v/w0SBp
bNpsNuGu8t15Fj+cQMClw008qZzgVK/bNTTIjiPyjdOcT/DRjFF9UDT8odwJ0KDivDdp7f1WNBi6
GdxyzFhSo2UPe0JCMTan6PJTgGwub0xZae867zsJvaFNPtgg/nAQYD3zXbkALuLn9vHLic8qPYH8
tsTLjvDyW6Jb5FHc4HVQpgzcu6qpPv39CeKQ/vuOxPjGpNwG0Ahl9d2aRqsK4XiuodRgN0t2Qs/m
l0h1DfoLPevp0MtpDDawRqJiI8cAlYGI0Yff9tpGsCSdku6WmoiyRM9WfiFC0G/WSG3QDgfm8pYj
yYaNQk1zlK8zLA8JdkkwPX6o069EP3GYRlBcXWU27/JNErS4ezkSl9uBSWm0KrG56h3Iae/F9K1F
WxsQjEW2bkpaWspJkhCSlKTQaC7Vc4mXrNtgJZE2U9g2nVZDhe1hNaVL2JRP22LrOQG9SJmELUkF
9gR2vIsyXl9DisCYKG3YfvlAMyuhJ4KPdwrThZM+fB4KL2DIROYDgGfhtnyhmE1BSqv84iMlb3ae
1RHbbTSZq1fI1dkDxkjhv6oxHyz452CRuU/1dRHH2XIFQZj+F2fnteM4kkTRLyKQ9OSrKKpUtqva
V78Q7YreJW3y6/ewnloGEmZnZoEFZtAUXTIy4t5zA8tc8gFzlKF9Rv3UAO6q5qwNyraP6LYPifaT
ZbaHhke+ASKvecG2JwFB9JtGSEej0w9kt55G+6M09eyNai8F5tbGcfwpzUSfbackat48lYKhK7pi
gLBSm9Mnp09zLURKobAvdzqx4CXBPPOm7BMskVlTptD4uknGD80kxEsZ+c2w1aKh20800tjP009j
zyTzpLhZRrf766c6qi1Rz+JbxVyBHp+lID3WfILvohYc6MZEyplDco8MBlut2bTf5qKdfrPyZICy
c7JpA9R4za3Z8GFn94FgEWWLWcuNMRPTwqoDhya3mF7fiLouiw+mSsg+YtDmxFtCifhTyjSS1gND
koUIrTjrHCAJcWTgiK+hGKASIVKD1CRakszoYA7URso523E7/pjKoqxQTCKfgRg+uN/nFEw+wADN
58NInQqKHVUTJEQCsl9GUyIdcCZt/pXGEkyDp+nzb2Ll7N/E2mFUbCBWv1HB2O6dh6KyhqgxuOm+
QD/V3qX0QqBlkgj8Zi4LKS8ZW/QH20BDHSCPohyWVYSetVos9Toa3Xzf2KJKCUUwUSuhx8m+AYy3
futLhEg+azVWotSZ1wChtpbD3khbu98hCIan4WoowFGU2AsgJzVqYWsDe9qiVEaAiKIy7gNmgvWC
BkvXbPgF0dRtZZGMQC7yqvrMLynqrZGSIRQA7J5Nssl6K72XGe3lXUNb41pVfm41Mhlk0wCk6WS9
24T+WQDx79mzp9Y+imX6jJYSF+boaJEL0eM412w62267IrfKkdAqq6arfHlBPPOJ9zGG+e/9OL70
R40ctxdZryGnJBbCru7ssdYf42ghutpPflw+0umXlR2Ia3p829j7EIhzWEz0Td/F7mx5W6RRa5U8
Vm2ok570R7MXeWM3KPVGFdtXPqqn5wd6BQ+MzrSCkHn36PzqtqstMbguibMA6FmiFfvcuX5ZPBKb
L5/g6aeUQ9G4sGFkIzU4njGpmbjhdqS7YiyifswdcB1GRWui7030UQRmcwMTZ/jeZcWVr9rpZ5Qj
Oy6dqXU2w4J/eGm9lIknbCV3S+oJOLAmIgVjqNWTnWBMFj7k08tneu6ienxWdPrzDIvNo+OVCaCj
Titp1JSNw2fJXJ5t2jAvnU5oy+VDnXlqsC4y2KIx5EE5X3/KPy+IylCXFR6q0VRWNNnaHvdw0DCt
j6GwqOy2i+vkJq+7a/XomVM0Kf8sx8aJ6Trv7fR/jov6kUA7KXhaHdLXRI2kfkks7+vCM3plZ65b
JyUJaiY6Ib7B8G5VlRyeo12NsRgskoy0voiBk6lUkG7Ux4oZddH/dWVmpSQ+uc4SSPbJWyqmaAr5
3X0SeEujSYDO8VgHKrGs7jZPKnll33HmYtDzNGyPAaopWC4Of6BLXuBoo9nbTnk2PRpEZu2rQuu3
lt9em6+dud8WfkzPQmVDKXy8SiSZTeD1YkVbV0JsMwCKbJE915u2Rchc9QYkOpkSRHX5KTtdhnWc
e6uz1mJ3xUz98AQVodCLIipiazLvim9Kz6CfXWDzZj+tWTNuEQ28AhM2PiBGL15cKdLmypN+7iKz
s2PGxNPgn9TCDAtKoh5EtCXrvnyraKa8Er6C7qFkUPhy+XzPXGUG4abh2j7vMWvj4fmCoDAth3wd
SCjQ73fktrdqk/CakVlogXBOEcJ9JWK8vVLvnzku7WWWfwefKf9nfRP+eaua2LbaWRnelgQjEp8c
kb3V7OrACpZgedt46m9Skk3/+z6WFUSwVq3jcZ3S//CwsxNpTsv8lHoANjxEIx5bysiqDl3qzStq
iTOfAc6QZhvVODC2Y+toJVyta3hRwozGOr5/4aE9sVwvHGMFU0r11q1pI8zdOL7U0vDyjT3zELl4
VkmZZku1dlAOz9TNx0RHgJGEsfLiT9XYDbd098WjVqBVvnyoM/eSDgSlg4WJ0WSlPDxU7nk5+ifU
Ovqiav3BtBoNOJPHFrmkkQwgiPAp9MIQRS4f9/QUDU7Ppnu8hmnzuT08bov23CORmUFmZ7pvrmjr
b8Lzslt8h/b+8qFOF+bDQx2dojnhxZ4MZqYpxg7QjGUGqhsq63/fBoOhNay1o0NXnMno4SnRphwM
kak8zKqkevDgrnyomHg9aBWhOy4is93l8zqyZK89YEMnxIMmh2eZtnGsGBnYRGbQMgqyVVtEsnVW
+nghWj40TeguVvMUpXL61PqJP++8euhfsPU33xiuyRuyvEdccpquZbuK2iBBMJZVJI1O4DsaVWS3
uDAY317+xcbp04bcgu8jXQobYaJ9tHKwm0Pt6yFhT0ay6p5qGRdfkgkP0YeWPhvD2WgYoTvrlt+H
pCQmb4NbEj2lyRL/++gXVX4TE0v1XSDgAeRfZxNt37Z2fxBBzLzDzDErQrFLfgija19mtEIZfEpI
nSRpluOXcgHWuy1Ly0M0btlQ6cbUV8amMfCAX/kYnXnAaWLTNufhA7SwYh7+XSR1tzTZ5kFwsWaY
Y7lRek+zl/+MIsv4fPmqnqk8EPKsXlqfoCPhH5es2QDZ0yVIODRpGO8mjB/AX0fvufcy84le9vJc
i3b6OFB0Plk1MpbcTqOOrWtDaGmuV6AcqhLNa0Tg+PbybztzwwFNQFymakcieEwNWBoMUk2acsN1
Wd3IBGqR36yBdWO2fNB7ivnUJkz58kHfRYeHI0heQ32VSPiUf4ghD6+9l44qw4xNxtOoEJf7+Ioe
U1Es7bapJmxfeaW3VmDi4iemk4RG97Mdx2DcxdD6K2F3LgLpT3SHIoUcfYOczYVPZ6blTTk4sX9z
+eeeli2UxSvBmi2VQLBiHP1aV4/JfKN9g2EiC61elUBV27mAIwSDzrsjTn3c6NVgdqFV+dkT217/
7+WfcGaJ5CfQMkWLzT/vT9g/X3Q+8V7u6TGazSUpd5IMuL+Y+JZvl4+yLrRHt8Wl8ESEuO4EzHfy
6T9HafFNWf0SJWEdL8SYFpOuhUuuyOhwh16jcKCRcfmIp6/GKnHzLFqFHtoceCGH17ZUjVG3EvSb
GFQd0xRois/24raPKKSjHQ50/TlBHXRjqwZMCb1EkEkxWe9Y7lz5aUpi8UD4b36T6syxLv+2k9sO
v5ROLRJJhplA7MzDn9Zmgxhb6dghMBa6YgO1//elwrcRis5s9Zt6brFwU2jEbzN21Aj6oIN+5fKP
OHk/+RFIhQ1PUFb59A8Of4SKe60s6xGIBAlmyODK5RY5NWKdnuzqclQ56XZjFl4+qHnm1PHF8/FC
xkDH+Fid0xvxhN08IzimszpahJYFOpi6Fbg/TnDgqX7lkM8dF5H50cij5C9qy+63k5TTr6mLiL0B
WtC+qXmBPo54kIjL1PPo5a3e4p9GLRqBtm1xIFT3xfTmTkjkWe8LSdBfFo0v02jJF4rYFKl4piYs
XiXK5gCTu3fjpTM+ymI251+2k9Ui7PpYfy5GUbjBAtR9uR2tDMgcSW0QLHPHriBYF1HyTKVMknbh
RqZzpX45c48AAqEJ4i1cS9Lje2RpY9uYUhKkkzXbSpXyQw8sYgfjgDzCPtnRpPCvPRgnKwIrKG11
3eR/+vp1OXowutkm1LzpwlZPun1NQxzX1OyiK7n8LJxOjNaKyXB89or8zTfs8EDD5OAC1RfOzjP1
x4GRUqDB+rixMmmFrVfBLPU77GmJxFBgDzNoxFn/evlHnLvCFMCMLngDWASPThaJmNl6LjRPqYt0
jVYlxqSBBjorkqdzx2r3SIqT8sqpn2wxePMEcCh6Biz9jEYOz1xHJ4Roc+7CuerM22rBjFIKLSUA
PSrCBPvCjZLdT1l14u6/nu6qK0OwQbcJ9sbx5zHRWqMacp1oIm7Hq8GgLMixT5sbco/KZRt18Cvx
amvWle/yyfrPCa8PFAsyfxHedXjCcsGmbsOXCksINk+z75MhQpTB7diX+v1UZsOvy+d5qpZcD0j9
weV16P8cqyWkpUV9uaRdmPq5UFuZlZDfyixqV9GE9+aS5Q6VTpZugBeyBcDq9uqpnWam86khxXDl
hp/actbf49BUFLROTds5ugC15iYz35QOwqoiy24rI2mC0WzLIQYfrAFTTxaJggbro40fOAF3EdhV
aRlBXbYR2Ew6Q/dCAo64A3xl5iEelW7aYA+NSPQCkqdtWDmB3wLlYZptaEvydynQE90h9s4+TFSK
PzQLqT8ltqHReyok5OGYPty2nQXlcF6Tcf/QDUv2qg0oMUBQuyNhYhHywNyYFBwCS/CjiiF1PiRD
EX3msTG/m+acE3QxgYsQWj6TK9MtI3A9S6/BKsZk2Hc1EsObhuyF7zgu7KdlKoFn6kzm9v4iVjpR
i14zxJJhgi9si3r+E0naruGElPfGYOxCbhO6YQaaWd766WfpY4F3ixRESZVOSb2PUqAlt1THJDuk
3VzemmwPvlSTzmgDE9Bi7nEVIA4azX71pI6Du2dWDT89skv1pnwp29BqU+Rzlx/CtdY8KHq45w5b
ABZweoNodg4f+iZmUDalTR1KTY17REsuDvhsIQvVugq3cc68YXT4aLGy/WTWJ462oPj9sfbGRgn3
SHj991GzqtfCq0Bwj7BgOmCCmvuLLSok1GFO51eqI9P4VHVaoXaURgRL2d08oncsakEq/SjfdKOP
tK0ntEXdD1EMpJWGqnsrV20i6eJihn1dVSVicpnB+kB5Pn7GHgqzUTrKsQhjXPDf631efcoKYSYB
wDlagvPMtnQLxnH+4ncOQQqrAt97lg2S93C2HSgPEYIfuW2FiU1ncHHvjEPXDMEoMGAFkJ8KImO7
AgGUNQ02TA1J/PeeDa9PCkbe/inSCmRVbgxgtwvkji+6UsIFZGQQ5TD1FvJD2x+0TzUrgQjdOKkf
GOHGqPuAbLR3bruUfQAToMKly3NnB7Fd1j9yrUdlNvROjY8IDowT2JPj7v0aytsunxmys+bYMWVt
ooO8Q2VoBZJR8rRVuKqdrVOyL9xFcC+tcFlaIN5+NVX7tARLFGD80f+kbtKW3614NO3t3AvawrST
xa0zOgOintnO4J46zLk2ORz2P5QzjRHCoIofx6L3vk09nSr+TD21nggirc3AQoUD798ixfBFxW0D
krrP3RXi4fev6O+tke67mf7tjLz1Ps151M83ico6BykPiaCbYpAW3ipGfPYdcJnIDzDaF/FOJh2Z
NEMMueMzj3aXf5BjP70UsasXIYmJCK/6jGxtsgsaa9dl6UQ4IRSg6dHX4/zrbMapdYMKoyH3TnPg
vE8SlAQ1IKnzIrKA2Ro53bmNXjj0zX1bw2+vhOoyIAEl9KqoUUTKd/xFcpfPEOHGb/IFbx3xKkR4
pZZ8Y5yaeTtsmFjqgX7aP9N89mc63zrT2ygxl6c4cpePXSvEd4k+pQOrEBNFMRmEaNtancVbe+66
z7k+Yy7S84Ef1ZEfzJqRu+oJ5U78y8E9sXLMIuLnQH/Ff2J3zHymf8ivNnigU39jOXpfv3RxIYsX
c3AWY2NnI1rqXubmNism9R1Wgf358rJzWtLYdDB8pILu2t0jzeig/aCMfhZczDIE5pbQ/UmWYNUB
7DHkozTqZ+N7kWG4v3zQM8sPm0das+h/+MYfh0DYLcX52M51qHklYrS6scMcWSHI1tn4mrSTfXP5
eGdOkuNRnOI/YI31jcOTHAZrHioQQyFJz8tN45hsBBwFXiXr+ls3Gh06XuU1rc25qgJykInYhXkd
Up+jilXTBbCPnraJ1oO4CCl4pjdFmrONP26CzhJPVX6nmoU2B7LrvvjiuUnV7tF5Od+73IIUd/kq
nLvqlM8r6RBdKjvdw6vQidKplJPK0NX85GsLAGIDSQAJVtotoazna4/WmS/a2lfBPM2QlDnS0X4k
70by7l1rCI2mzj62LQIIxDb+Awqb9MoNPnNqq00Lkxa6NXaKRzfYbCX1jNENIX3y6eNEVNKtiqo/
HrbRFzph1yaiZyrytSG9DimZAVMyHl7J2G4rVSTmEFaRAaSEWd3KftPanC5aPoQ89e0O13JxW6G7
vBKgctrNZTK3DkgZNlB2Y90+PHjaJO5kDhn5lo0w9wguituG/3YbUcaHo132YdGm2q4HjMQ8Ii62
JmChTyx/ZEhkLgladeWoXesYk7lpgdJsHXiUO2H0tre9/MCd2bPZq/IZwZThMod591f808gZHEG/
c7DA53Vd8RUfHWCLolIA+9LF3YBSmV5bLORhopn2J58h6D4fov7Ks3Hq4uCCcZ3eZdDMwI6feyz8
vlO5KXh/C6z0jdU7cfm5jBkoA1uuRbdtc9V+SvRucLZjmukC13ZefhnMRf8W89lcTdJl8zQh2P6d
Nam4WzJrclH6FzSnapDl31BER5+sSF/+++KMhJ2dAFJ2GkDHjbA6jdPK6Ra4of7s3g8oWUEzpeM9
UfVNmKHpv1uWvLzSdVm3k0eFKK1hdkPss22GSkfLhBaj/PR6hlnuSjuB4SW/1k1M4Nt/fzj43Bhs
8mj1EdJztDwiRclAO6yqtXqAgpLNXvUKVCd+8rrJQmfrKrkv26bfFYnVQt+mQH+I9Kj6P64x02Ak
WnwePMZph6+TX7LFtUEiha2PWsSaYC3JJZFbOpTZQ9Utf3S+3Fdq/dPlis0d43VaW3RP6O4dHhPd
iw/ikGOmZJHdFkOifqXYlb2A3R4E8ASk3pWLvf6JhzeVfS1fGGzDdBGFd7RoZIXjDKVYWCDnFJyj
pVrrJoG2NGy5pMmzDupuNfYaqA/r3iYeFNCw/tTSaf6h5YP+98rPWRfI45/js+Xm47+6mI8XBroI
JeS9cQq9OEmwkbFEmBMgOG3y0J51YAKqSoyPWS5Wc62fYl6y4tfLP+LU547TlEWcRDQCwtEfHK3i
vj/KTmn2FA662enEnSHwD4yy8u/VGkuPPYooQWIqOvJyaPrIl3ZRqtzUyrNe3Ng21MboYTZvhJTy
NXLmFiCN3sB5nOlbvCotwhjvjLm8zWF3TdBa8zRnr5sY1zAep3MM1ljGej69dgYDOKoOnyfAqFka
jy2RdSUbIhDL3b70GM7xZVpDJZU+s8TK7DanaxnWWqqbyDLR4m/wS9HrFOA0mj6tb92uKcnxE00o
RrPZX77e6/t8dM/ROqwTyHVZsY7HF00/w/OAIhba1O6MeApM8lWNag9F8EecAvPzWA3itkTaGRrg
ua6852cPT2tQGC79O/0dofrPt4g+WTajsiPLJBn7eTNmJpRy5Q5u9FC6teaBumO0jXy3sMlRsWaE
rihrI+3K5/t92Hp8GVD0s/emMgLdflSqLLZX0OxD2cJXqPEeAY9lyUOqQ577gNAWG1LMdOw5opn7
2mhJoj3ZxjTWFGmlf+dXfZXvncQ0QTLUE7jM3IKOGRb6AoClVe0MXVBnV0swX+UTfcCI1bg1IwQI
uA8Ts8X3nWo/KzOjpV2JluIbLl+JkjiqaWzrk4bpusw9a1OMCXdhHhAwK2kThjkVg73JU1zm2yxu
472xuF20q2Ca94Hrx9mtLCqYqzw8kb+p82Tp7sbe6X56/dx8hQ9tfYydJM+/TJGV37YUVu3GUewA
PKOwmhvl+daDOzqVH9DXFle0iKeFKPoa/EiCog2RxHHFNAKocwowheHgqPShsti6FXXHQ27U1e7y
Q/5eaR7dXop+BiWrqIePyvp1/ecxm3yAaKNYBVu+0VrJRuhsRbcNki3SUjPLkGFCd6N80rW4ZQMe
w9nB9Dgv7m+9k624JfW1Sz7zKDKyuPzTznx0mBlizKJspHV93EZG8Tm0XQcye1hSDdJtVG0xXLS/
prH7BijmWv7emTrVZahmrRI3mtYAWA6vxNhGYuirtccUm3iSQcilPLDRJFyy0OOxGHZkxNbmXdT3
Tbn1+R7I7VjWhb6bp24sQx/3CyHXI/FqVFkO1vRmMbGK5bIbn8dojp5HxOzW9vJVOn1WXNxyfCsZ
BdJvt47acK4P5ha/Zs6YIWJelPXDuBvkNN03XRI5//1gHIpFyUCV4VGAHF6ijm9LrAyivHS9de/8
haBIzy3r+5ix2pVDnanF+chRBK8LIG0/56is8yWbVJxYS1jbyfiw6PqanCd04kWcuNn0HJY0WwQg
fDRjHK/keSGW9K48g6cbcZr1iKXWkTubQm/99/+8HW7kG0zG/SW0qa5/IyJxP89+DcZDJo0bagie
R3Ttdu1e+fa8v+IHr6VJpxOpDSo47NyYQQ4PnEA7GqMWKoaccZbdDbEQT7Jb8vzRLmfREFcF+/Em
oR3zmiWj+VoRRvzZ1nMcSITfen8Z8CbPTU4pt7NBGBOCVKLH3GRD086bQqbdsBnByKLEj1jINezd
GJPbLo5AgSgiiNRSEuk81BbCeycCTGdpvfe9lioetpBc2+UuJafno5xTsKWeMzToc/hlfx069+Nm
jsZh3NCcBE/ckbTx5fIzf3JXuDhcF6bf+LBd//iZR/iYWEacLuHajSM/ui6bW9l3OizJadBdoLsa
cTqjBk7k8oHXZ+74riBgNjAAo/rg8Tu8K6qyI3oDlghnY0qquzkyJF8TvDjYBAY7/9IkDpnBiFH1
CbH8rL5fPvzJu855oyxDEMnY1GZXfXj4PMYNnuQd+72i4Dvn2TNewAyOt8fW/fKhzpwpLTZeMZ5B
ZNQnzlgrRo9UyYUwPBp/m0QygoYiS8pwIifnQVlsBpSPLwaOcXxz+djvtoKjy4zaFXodKCS6Ucej
hTQV7KPiRg8BFuHnxG5C5qZGUuhDHemVt52Z2lZbcgLtfZGOJRESU0XPFO5MluxZ3wnsZvMg5tsx
ijHjCSCmW/rqMHiT2SKuCsSb9Unj58OChbwGQdXNol3p6mQ196KGz+vVk9EES183HxZD2T/SKsEf
n+tt/NZEY+4HLdcF2YUsuyvP9vvs7vjkLcQdYpW+rknvhzfZnvTGHCJbD31vmJo7oen6n9l0E/lE
FjQDBUhUdbyLbHf5NYJShaiEX50cVUEGdihb5d6UnbSIjq0ZxpAuATVMVgW9s8s36cw7uCpWBTpu
ggeQ7B3+TPzpVaTMtUffEda8wfS/rGgaz5sf6SY5002MKS8Bo7tE6ZW38LRm4bV3bMA0XB/XcsRR
STrNbsXi2BvAYiptCZRKvS/j2Ku3QV8pynlK69mz6JmjzHGfaBd3TWCPTv4K63QOcNmmV96W048V
vwh9JB02wIQ8sUcLg2fGdeYJnliTGd7HuhrV7cICDTC2yvw9+7X6jmgRZ7tUTf7ijwu5dh3F1ZV7
cqoKQm+KTwcZ4trGtI/FvTq+Wy6GEmGOtla7awS0wwDl0thsGWBHvxsX+Edg2Sjkx4pc+33SI/zc
CKyMAOmjpH9mSQPEYLZYtgPJWNa68hNPijqTLRWwS9PEU+CedCKNwUm9snatUAeR+VRjLgp4bfWP
AxFyX4qiKX5dfkzPHA+y4RoxRXFEXXf0NuF7HxBTjmbotRYJgmQoRfeZpuWvbjxCVXUrmkpXTvF0
6UQtS59ovQ8mQgfj8M2YajtN4jm3QjnoUdB1frpmIOdQ5UyFRyLLFDPALFp2HlaC5Uqn5syTyJcJ
/hZdc5w2zvEoHqv1jHfcs8IxoXUtY+KAwDI2Ur/vsiSNQrNU1V54OGH0yWrusnQQyb2FVvXKt+rM
hWfTzCVYp89sHder9E/l1OZDYxNNaoXNgAu0xwT/s2MPXVBZFIRmzalBIPDle336ecQIT1OB4ZCL
1+ikgF/8ybTamLRGhl53tPKGCtKz1O6lk1r57vLBzpwfLU57JUOusod3I+8/55fXBoP5uVyjIQf6
0h3hyGNRxI8qLf8gCGmuyPaPD0eiDSXH6r7ggYIldXQ5fTee9SFt411mmxAn4UDe4QghwEafIvsu
QdV27TE+XuDfjwi6Dk/CWmtApT24gYQpsIzbhO7y7XAeMP73kAja+kVAfMFxb9RB5w3XJKN02vlj
//38rYd1GPAzEwHliOD88LCjUUXuDPQ5hJ5pPFHF+s2ORID5uz4ggts0fm/+sUSkwa5qiJEIIfzp
dz5j4J6ssshfzTC6eIb3gQVrdDpTMNSu81uia5MXgLwz2/jKtJtAdSr+2CZm9clBHwCWU+TDnwkG
4rSL6nh1x1ZJ97NPxfCtnHvIucJeHHfDIj7EAYgNUSBhTDGE1HQhnxavbv8uZeFW5NcmhCujMSHT
N5uHO6NqXSAVY5r8SFIEBQxPm5EI3q52m8BXEz36WpPUMF4XZxtPa5Y1T9PGgeFp3fgzRtAv14F5
PG7Xsoc/Ctn7X56SIQrKheI6SGtG76rGxxckVl//zROJaiVjOW+JklZzFoLZ58Sl1CJri05Jeyb6
IU/CSLnZg7LHeAnA8/e3vuBeh1lu+XCXNDP7zQYBVkbFgxZtZt+RXyLKzzqMWgNYqW4rnbT6SdK3
mwYzf9REirUDSzN5xVph4DNOuxI1YQeFHzh4p3XLE/SfbAkGGObsEixTI8qdVuWD5N+9RGUMSdY3
Ri0mcLRay84yJRqd7Yb5skyIE3Zj3Yx/nc6jKpwzq/teM8n62481uxc2vR56tj6uvxulJPTYnFR7
j1E1KrZoVWB6O5mevLFy6kTDzk5jBMMw+wpJeQRMThEj2kAmiaAhZQgJvrmD0ON9VolsHxnuBBtT
R8UG0DtpUJBKsaLniAtAyFTXfRVQbsyKMNQiuWMyEpscjenoBqwLee+KiThij5HZDDZm0teIzfYZ
o2bG0Mfk2RLeBHlLA+PuVyPRKLB21Z9FRFjuJ6z6hI+WafE4INUGITYsb1kU2X/II/aKAAsFLTdY
AfOWlXFMHuji5j8yO+fN1cvJUcHA5tjZGHghf9cKfGiojNF9aGs/+8WFw1Jtaynr8uXl8Xgt5jWG
mrvOZNYxFtPbw9fY6rC/GDDHdsKsmxuvo4NJgplCdCzm18uHWpsORyvGihZlILNOKKBtHh5KxnFe
xIlALtpKwhhgDIwPWuO0T5cPc2Y9ZPwBzRNTz9oUOKokPJrSi1P08c5kMKyHWpxHHxgik9DgFMgR
RtWmH6RORvDlw55ZD3FfUzRRZSMrPq6zQYBo9IjTZNePcUVm2aLvodmYT+w8uycjSuxrd+5EzMet
A+HtejZSPuYdx14W12xVFVsmkS1MSbtfwzL3r+zyG3KnUi3z7702TvalWa2BVvjmv4MdwX4qdKAH
Qd9GUfHV7RyEUyVN4qe8wsK2t0FGtAHIHd/eGnGnNUHX6/oXYiiMPuiYW/xOGezWu6qZGUwrRp1A
clI815sohTK6UVVu3mtRKUgyqRb1gTaUJTd+ZJjVzlO2eEjyhnRfRSACGVx4QjT0VWW1o8ZYyNot
o7FGK4VShtdc6E5gZoX5ZdAMtghYWIdvTq5miMit5mpbZhYNgwkx9j3jhjg3wgKMcxtkqmk+DbZa
hpsZJNGywzGtgx1Rjf6rqV2ZAIUxWI0zlblImSIz7baQ98gJy7LKZcmJwV7IHM3MJu8SmMRNbVRP
kR7P41ZUDLFWAt+ShbRYJ3XDi+n/kT4dWBKm6LYGS+znv5Uoqsei8cWwv/yUnRiY1iS21eHP6sfm
k9r88CVyW3sm2GPMd4uZGHagqgkguedo8L9tyA6FTTAQ8WXabkgInuiWQQv8IY+mgOAosJOOnMTC
BUz7v1VlKjyMzQT0mo1W2afqkxlZ7r3vScXeW9TpdlYL4XwyNgOAPVUgHYsE5diu1BbINa6Aethd
Pr+TiRPnxxDHYyXCnkVxvi4i/5RrwzpPzSa/3IFFmdHtKadDVp+MdHHS0SAiQoCOQKJgO80b5Mg5
oURX5W/8Z7G7tbqpfE7bFL6Campv3xC7YpC25S042cfK0K4snqdLDRJaWnNrk2ldaY4WTzvvytSM
mmaHHkEP6hbLQIpC/edQpN/GxPrOSYrPly/Qu8n0cBWlqgQ/B3uGFjiNn8MLVHuAYYaGKB/hDCCq
zDqq93Peijpsso6eoUzW5BiDFlgZWiTIIYvVylltK6Pv7KBTRis3SewWn5G+VcAQp96JPjgtCZdT
NFOt8XpnyJPdwvuSYlkot86stw39FwdBg4cy9jnFsNI/morUWG2aa7ntwEwtH4c6MdMPRmIqDIeW
i3g9SXH8ldoMEFJEOaApK/4bD7H9zUYpmOIO9md1lxtF83NhOg4FOu4ZGLpez5xJjAnjZC+Lq6dU
m/tfBMrGPNSYUiGmZHr/GV+KRdYbl/ijU6ztU18neO826ir3G3uPabyz0VtC/0EN8jpMIw19N5vS
R99CZE11UFZvMkkEcy2+jwC5Y1Vtu5b3m6ltRPQZOkYNueqSMFRwi4Ho8xatYUBRMX5vCFeatomZ
D/JWl86QYM8pgOfErV986RdYRDeE0+G57nXWwu3lJ+BdnHHyBNDeR+PC9Ikt2+ETIMvF9PrRz3Zm
ZsD3y2PDpNgXVreJnBYd4zi3Ljyesdjbitdpo8+O/aVGjVrdGIkzm0GL/v5HX5C38DCa0iif5vVy
oBWj4mZzNNb2I/bMXAaszZQdpoIwvGYE4mJkSRupbEVU1R/8Me4fSSpQ09ZrCFULyhk8Op8+zf3b
y0J7Ln3p/DGdEkzk5Utw+q0F8AnDhzqCFgrxx4dXYMZh6ZKRle/sua7u1AJlLYvpKlfCIbdUlvGV
Dev6Th1dcRpGyDgwD6xZoUclBcHBchybNt8ZZZLosJP0qnv0i2K5UkOcFmNEGLAtxu/NYJGu3eF5
2Xo8gYu3s90Io+kxc2UN5FN2H5Q01JWn6MyhGBSbq3iDoQ2+zcNDoTKlZWfPxa5DiXYD5xDxeed4
z/RmtCtuj5M2MWs6Doi1ucMcgNn00eWLyOVySy9NdyRsDs19NTiEQzGI95+mcWYE4lB2UOP3SN+9
bHDYUBVpA0tJ2Aqr5OJke58ysXiKMm/Bk2j35rOfFwOFyoAqbcuTIpO7vm+JDJOaHt9azmi/jQYJ
XRtPHyAN0dsZvra2tXpMy4Uhi2I23AfC7uQXVXemg9+KZuhD1DlXAypOn1WHF+d9PopGlFnc4YVu
tRrRYNOXO0D3cxWMkz/4nyJX0+61QrIZ1rxxsq/c3PfN9+EDu+o2EC0ylEO4caw9SstCF900VbtM
y31C1nvbuOmyzr4vB03c4VK29yXByxvgZcNfS4vJKZQkQQW+Wdl7H1rcxgaw+SirhbRNOrLsu/yy
QKSsi6HaGJ0ZX6lrTr+kDlIpweAP9A1Eh6OrxEJFJYMablVjid2ig2OsO2SHdm/kgYRfSdqgJa+8
1ucOCv8Ccw4oc+bXR69bQviHs4zExfPAuDdTb0LD6qtt09qMhF1Z3vdu0u8uL12n750PHGINj9DX
v49Lhqjx8pJvitzhw5DZBhKj/aVyyW4njb26clHXWvDwKcBQiekIJZjHl+KYu2jhGYTE1NXvCekh
O73Qr4sdpn2bXVDpP9WxUAFWDPH6H8+ROTBnRqSCrbPn+R9n59UbtxGu4V9EgL3cklskWZKL3G8I
O47ZO4ft159nfA5wvFxiCQVBkgsjmZ3hlK+8ZS3pMNtclfU0Nqd2dj9RX0hpL5iZeZoHo/lwe6ir
08VQdHstx0atnNt9dbUo7gRNbNKw/0Lt8F+j6MwzxaTiJ71/qjNOtOzh3dYAM2BdKObR8NJRq/CI
xC6Ps8k74LZdVZ961D9f4rDoJOoaQmDdNeO5sDSpthP3/Dmv1AO9z/KELpy7c6VeVY/5GRYBJw4a
AM2ImFddnSIfapQJ4vYUp4nyT6oNLlZuin2cLQhe1MhG841ZpYoBg9DNfaECh5rdst65Z65Xn5Yj
5wbon0tSsoaHzXSd8IdcxEnNtflJtN5yYPHce6wQR5VfgTizf/t7X21ptjPJulRu4Blmc18uvzbA
igmTpDuF2Dbd5TqFTcgy6bmIpuXJ8gr8VQTa1vQK8x3NmauDy8gaHV2gPgTdoI8vRx6EYbYL4mOn
xBaZBkNOFw+VRTRL1JWGO9O8upnkYLCzOTt8acq6l4NxZpUZ/nB3cjvD+AG8QLvrOrU6NKY+HjwY
mfcT1OidQTdnCJATFT8ANoSXl4O2g0GvHm+sk0vGdFB12PhN7el3eZ31Ozfv1lA8iR5NG8qL4HQv
hyozZC0jHS9hQ41tX4jhB6qCwxezc6J3tzfMxhZla6K+hYImEeNaEwUAf17Uo07kGivOwzxO/Xt4
7z/jNHZ7UHpkGrfHu96gYJPky8uNayBptrqQ4AcrcDh7+jfYOP/jhFkcOEvo2r5r0YP29akwWphp
LTrys+W+3B78erIQeSG+qURaUgpwFdTFOGP2IA6Ji7XcPccc+8/o0RcPCjfFOyiR/2E4Tr0GlVYC
v9bYFwoU2GxpRX5ausV8woV79qeGJpoVOdm3EW2B4+3pXZ8KynR8RkBwf+Lk1a6RYSSOizbT66AU
2cKeHtRShIdGiNrXOk15U07GHpRKfrCLRxStQVRtJYoFRAKkjMutWhDyTMAOeTfFbJ+iYir8eVQg
zbZNHZD+WtRX6NV2ZpU/2vUQ7cz5+qQwPJuJNqVUkVv7qdXO7Lm12eWgg/TsrVK7aIKwwQ4eTZSd
23xreREtIbO0qZ0BrbucadQ6+kiinJ/GSRsey4ykL8wLpGLjwv2JWtIIkHJXG/oKIwCAD1QC4ReN
Xxrza+QWaCBnUTAZPtnRWL2PpGb2eSnoggCG0u+txcBPAT1WGhgoij0leSr8uvCsny42RziEp+qP
25vs+gCDZaO6IsXj4BBIa8i/C1DAuaJSoGx68gq1elfOkE+FQR6imQViVG4XH53OUA5e1bqv/tSy
uIcaIpwFtri32t6xUmIBjxXISa2z7PPQUUKx9ErcJ4m75xh0RSFDkIyPDDoJUMGffXU5S6vHo48s
1sFyyvHuLAR8nukdLe+kIONdPlhG66eVcE9jakASsUIYXZmWf85xVv10e72v7ix+CXvAkxIpBDXr
Fx35H6curMEBLQ4oqNKnj7Tbk/dzF+FfVZjWzjN+9Xk9uHqS0QUWhnhxDQDJ09IYI8Oe8Iibmg9A
RR7nQTO/ZmNW3KFKEL4zK9H+FI6u3L12nuCL0cfWSQLp0lryh/1V2GSx8UlKF/XUiMqix0/2ZaJU
/dbJoh9Zqe+hZK+XFXIPUApCFq4vjtjlcAlKtnqV1tqpR0XOl37xZ+w5aEuNVFUHUSv/3J7edURK
lwECMS8BSu+AwVb3ZOKV6mwri3ZSqfq8M70xfSsiOzlXMfGwP+dD44eeTXKeZsXXOS6moFNN1Ppu
/4wr7oW0gTLBMgAkkQnI+rqOasUq8GVUTx1eg+WnDnFr+1mtU+0rtBCwcN5oxeOBjKs30Zgu3RPO
THP9SCOwJ07OjeWz7nDoj01oaIuvNOpoBbjGNACuZwg3flc2dh+U6A7jsY5ORuKXWAhXOC2kyNrf
nsz1XqVxI5lMLCqZxlovEw2YPre6UTtV4Mtn4FOO82kGa/Y2U+zwzlDy9JggrHXI7WkPniIjhb9f
PZxFYJ0TY9OmAySzplj2IAYEblVLkI2GHkSVaz+k9VDtgCXWL44cRYrH8cWAQ119LIyfdLON1SUo
NX35J3WS7+Vk58994ilPNIFo1sbtnvbP1YPzv4PSXoALBU9sLc0/uiYUhMFcgog4vqE/CCq3Ct3m
MJmR/lFrUUzLaxiQAei05KXqwSov3lw+mzgIn9tkaHYuhs1FIHgi8ubNRSXq8qSak53htp6o4CRK
7lnnjx8u6zWDk3CRlSgG49wAYtk5KVfsRdaBsjgK9kSr5LJ/pBz+upCsImyrMuyXQMFX0g+Nwjsr
beZ9LM0q+pU2QDbSGnGDblCnM6Tmkop7E93nOvklokPzM9iz5uSFIIdNp8RUPRyAiBV9/nWKMNCI
cjfeeR//+EqtNiWwPU441zLP89otLK26CQF7gIOt2TuPNq7xfoQ6H1ppSgTJxG4d+Be5pyLLEI+n
1szsA3auztHRU+UjKE4Cmj7dq25e0RHkOkpwI1A+rh0uwMvvpykVRaNIl3jFfvyu592AB8s8eJ/H
pXIfqiRU1APSq1p0iBVB/dJE2UXxi1oV9xPFVlqdJOrYLamK+lZBYPBzbSfGO+qRyeCXFnCP0+1b
ZR1Ryt/L0SbLI30mdl9d1ANQn7Ifshk8X9K9Q8w8eRC4oxyEjfv57aGuHoU/Y8HIgkMtyQhrp7Ax
t4nScqAh6O71H3XFKT8qCuCrKB/EzyZSTR9oVsr2rpPjrDjdaRH2niDu+iWUv4FEU8KUZIixJs7Y
UcfF1aO+WxnLL0VLaMS3eCMHLSDkb1aZqXuTljWI1TaVURWlL/kGwQm43BAtmTOUZ+5OYxH007o5
DhTKCnfgEXDqwqYIX4gqc+45cvq5APnrZ9M0N35thOP72x9gY+5S50yS4gDbXUUBg4fUZBU1S1DQ
7WHG/XKIUrN8UNVuRtRyMXZSiD8ks/XcNVokJNpwIcAnXM5dQUQsZLwl6BE5utdHwN3PVjV1NNgg
ggrf7UJQhrnSEeCLUqR2EIGh/yEsaIS+iasRcldG2iI0EirzzyFV0EMpRYy4qGMsynniulHOCIK0
3zHANt9H+VSwaaK6v7fs3hp3ruat5QM3yOalkMndvAqiornzLJSAZlqZpeJ3o509z67T+SNg/GDJ
QvOV0BW2KlVwkCtwGYmg1jFiI5BcR/R9Dhon+yG8UT3hamnReWwKxPdyLom8We5vb5Gr64D6C+Go
DZqA6ButoMsv1iwRuDBkevASNN03w1LAAHSzCEUZfc+J9eqlk0PJorBFK4h8bxUCN9EyLqHiMpTe
KY9YkozIkZczxDXLRmStso9L1fU7a7o5P5Ipqb4ovcvkn//1zIWYR5tG5pUHOsfNDyAj8aFrVeRx
pdT57aW8CpqYH0J5Em0K2J7PeDlUm7L9J9SxDk5lV19TdGYDOwEUt/dyb45jslFklUeqdl6OU2Na
hHgu3M0iDJcHiiHUXTwW9pAtSfjRCLMyQD+i/m4PxfA21maQa9ijBaVdoCwR9o71T98M5ilD02Jn
Ba4ODCbs8KGAVFM/4KlexTKt3ox6iK481UPDeyHpm45wbmaonjNSaygd7ZTjNz4uQGLXxuvIpJm5
JhgN+ErZSUXnvqkcB0UgDeAH9kJBtHh7H3dramzaP9PjiK5v9SxJZ1AKnBP8uEHFp2A2uyiug77q
8nM9a8rOUm5Njfxc6pxAZQdlf/mR9VDNcgsCxUHQC32JC1zrSqdu3gjH3Sv8rktcPA0WejLMCbA/
jedVUd0FFaCaqMUc4EMhhjoiHI/q+GT85LAYjx0GM8+oWA3KqVGs9KhmfX+4fXDWiY78AUyTK49+
JWia1cVQ9WrohCW26LbTTE/grZS3ZVs0d9K083mZp+RhRNYtpgc5FafbQ1+Hb3JsQmBZhuI4rSVX
yGWrXrPhrI5pX1VH2xTpcIY4glk2kXd416jkXg9UIugmx+g8OefQLEZsloHfmr+zpWxOjobq/lOz
5OanZqY063eLEn+PkFxExxTuz86rtHGNXvzi1eeKilKJWnL7A3453Ytjz8M9JLcU1qsJQgeJ6ZfB
JDS/vU5bg9Jo4qCRMrAp5fH46xq1Hay8yIWrw+CFye+5bdHe0jKkhYpufAvOTpwiYBLH24Ne8WTk
xmBb0svmUoWvs7pPUHOgFKgU1SFuNC/+lngIsgZq14fpG6tEExTwFyDLQ90O5n0ed9n3brH65AjJ
fZrejejlIyzZN3j4GXMJztyFpfZy+ydubV3Wg1BHZlOwDC7XpcpT0KYx8c0wFs4J577p6KIQd6/R
c/89CKDxamMWJ7fO92x4ty4k0BhSxVGqLlmrV0BLE9XM57zG9Mzo0S9UUZnhQ1ifXSrheME2P149
U2mgzvd3UVa5Aqc0eJTlMWDoQ5c1+qFzzRSfmCoMsN9Uj8UU/6pUI/2KGuOeQ8DGROlooPJDGULq
jKxuQjR2ktSiGHsoIuwDNbMv7kWeiYOuKOY50sw94fSN59XmJZfhAsQg/rr8pKNjNmEVRiwsAZ9+
Eq5Vxvforexqp8gvdBEsw9wkPCcBp0UF6GE1UI08TOiOdGVDQ0LLljm1z4MIu8ex7UZ0aybl3Ch1
FoQxDVV/LEX/ZE8C7n8ZFbZPpSL2R01P39/+zhsnHUCETBH5F1t6lb6ks4ekntCQNQT8/yz0PgsU
YBt3ZRt2HwDWGY9tWn26PebWkhMNQCWTbRaeu9WSL1mul3ih4GnblYc8yu0nR4mbnXra1UYCNUkm
ilCBvFDIgC9HSWtTGwukSgMRpemzph1StKJSiQHUB03sXAwbgyE/g7YfOGU+8Z8K/F8XZpJSFlTo
7PBZyyQAh4m9bFjBiZ2E+iDARO28oVvjcQNJuX88GaiqXU7OqfVOVwfHDSqM2sF3D96Zvqj9pLpl
EzTJuItEvtq9oLkkRZANDPgVkNXlgAsNCkefdAbUFeg8Sh47/yxLPUXHDjNZrIjHtooP1lKj3qxH
yIPFsDD0QAPY6x2pR1NfqvTWOCoY0wLN5y47WYmIyxOurvHvCai1h81a1BwbA1Frv07q7HFMkno4
447aeb4SOfWeysbV3mdOJEKIgsCF0Mx1d8BAhL8s68INXEuB/KaDkUWuB8rjsZxr/awha3kyrF0Z
watYj2EJfqhQ0HLiglzdcLkhbFcRYDi02eiAXU42ZlR9aQCn0EdvJ+G7OmtyMNQDLeIPcPzr662Y
VQTELQYzpRncnZs6eFh05RTtKWtvDYQcCAVGXNp4x1ePd62QvDdK4QVDCf7c7O3xQ1VZxefbV8fW
vqeTI82huUdZxsttONqVoebzDMBfd/oP2oi1XSXyKlgQVLvvG7Svbo+38a0gS8Lwo3rMXbXOl9tY
DLDPCjhdZUa9UZRd9dgjfaz5lV61P28PtrEfuT9Yuz970lvreIwwgJIUmy6kM7XuSTPm34sxpr5Z
Z+LeK/PiMWfL7oSXGwsqldCxPAXWQyK3uotnBNJIbiwvqNwBwtyEYXwGwjZQMCH9uQz6LuRfPigX
zyD9ThAL9H9pd0hW6OUXnKwMQw6KvsGCghQo9KLA9oLkvBEFAV6GBH6U49jStzQEptZpoAgv3tke
2+EO1cc9UfTN6RPMyZ/Dxb1GwSBgFFZCj0MJ2xDnYqggzcnCbhE7X4nlk9PtL3wVPzJ5GcNR+CH5
oNB0OXkHx498iblFlTK09AfibOc588bhMYUz/HMxF/Wu6QwXlxJNGDtjb+0uCJYmvrky3FnHriaC
Kf3gwI1JQ9yfLfSXH5sEFl5ZtN2LKNLxAx7J0x6z/E8Lbv29YYyyw0Bu02lf3XYdHQSc0fIwKNvI
mt8gSZOJb2D1EdgWlTJ1VQB3dkawwPXy924H1j0YB63/R1k6TIU7U3EmSIVQNM+ug/BWoE+h+yEM
9bENErKf8pzEtLd9r4/6JsCExSsOrC0cvyacYv3nUqjxx3ToS8rrQEiGwBxs5HZNVIGOtV2hBAyg
wyvfZMrU5n66QCw89brbJe8RPRvuykStRr/tiuKTHVqof8+GG+Y7jbHrJpXEAMjGDNAP/Bj/cAD+
ih5mNUy6Kp1QrWpnG/EO1Bp/22FVPDTghw+dvhTf0bdB00t49b22pJ2f1t74kiu0Zvw8mus9s5CN
YwFmAL424QXSJldYH+HOqegmPUjCUnxZmtGWT2I6vEkRNpYSy1G0U9u5qkpQ3fo/5DShKMzmy5PR
lHVTjV6qB/3UmYFY7CkApa6d5wKopT8oPVXmtG7gaBKEtNT3Eni1tw/nxqRJOYiCic5xtV4bYmZI
S7dD1OhBwarc1UY0M2SXq94RSWrxLIoZutvtIa+fF/D4mLFw7OhOAo24nHWF/wrN5doIqrRaHkez
KXz8L3I4o2Kv8ns9O9D4lJoZBK+3KzcEPdYFmQ2NzjwdyavUcj45Iv2Zumly1LX0tQJYXKjQ77nr
8FE1iVFX17ytjKqR8HcAbBSZh2mIz7WbV59njYL36xdRxqb/C47Fm/ByEedBb6OqtvUAEx0v86cq
ET+FKG3nRJsK1tDt0a43KkkiCis0AHku6GivRnPmhLwiNggaMyroVZr/tIWHhUOWaup5SWKvO/SZ
AkdYy+rqp56Pyt6jdR1qSew8iuk0ELD/XOdPXms6IjJH4L51q75Z8sV4YdOInYlubRhpBgjsGNaI
pcs//+tSGi3cTOscMmA6VehS2XNoHDID/nJJ1enT4nHp3l7ZK5iS3DNSUMGQfUqIN6sR1bZBLysp
oCzVnludtEkXx150WFIh/v4O+AIcrdzOiqAphuZLSKODtKMMv0V5o7+7/Vu2DiaURNRa6NWRzq22
bzf3QzONsLx6O8aKsSriu6S31bO0XNhZ542hNMSjKAhAzmbBV6ncNBuG4sCDCcJUy9+aqftCJh4+
dtH08facrjSMWF9mQu2TvBH691r8Azc3zJXS1gycqS0/UGqrP4bEPzURwZygowQU+h3gBHM+Zk3U
Tf6UtA7O6x1cKT+2OyyaYqcUx0g0le1bNpzbQGtg6b/+PEtjVaJECuI6zcXLjefqitrlA2h2GqsN
VutAFE5oTxQjyhF6ddhZFBngXsYncruRLoDHwBboqgBioYnSd8IIChxJDHQgak0sGDxpS/zBzWYT
zkQatd+m3KMHgJjQ+G/h0pBcTP67QDXHKto7BvKDr38RG0HKTcNn5Dtdzp/+VasWbarimBfnRwQU
jF8Ck40T1kjKPz2c6A6CRYEtBGiIBK+LUj3NS9/tLIx8ela/AkA/VzfhOpCHtWxLXC5SgzLCl2Mc
IAhPpJH36CSljR95ShITdgz5N7qyxU4Hb2uXykgI1B4AUSjlq0ggQdlTCZ1CDcIyHx9Us0/f5Kna
frL6aH6gCoqXVjFVQdwshIC5EunfB1Wt7vIpGc5l2+UvIH2q72Ol5g9WZaX/3t4vG3cvFgDsTsod
pIVrAKNrIoBaVJka2DUmUgYy5GiQtHa8o+96jaWQqp+gVMh1YX1y8i43weyGVTNHOIvVjW6j4jeC
lGh7WB1+NNUNhFVz+liTuelSX0J9my7wCJGAjXZC041HgIYUrDKpRSrrwZc/Y7TNwXGSViUYK+KP
epY0X0w9ST7DjrbfTOBVdzb/1q7jvUGBimeHZ3b1umrST7l2sR6xEDF4W7pOdBRjXjzo3ljf90YL
bos+5/3tb7q55aDNcejAaqIcJH/V308ds6kXMqbA5sn7IftgD/WYzx+BYpfn0l3yBG5wGP627bn9
WtAXMAH1S/MW8nP12Ywme/b7SC1ACbj9+7GoMFi6/RO3vgMINjgi9O7BKMht+dcvrBbaTbwdmBwp
anQSc+29g5aH+B+M7ua9Yy7tzj7fGpDNR+cLhDh346oukGSeGHEy1YJBryL8ZJs5eZ9BEzSQrLST
JtCHAQ2a25PcOlsgECVVxCbv+NO8+2uSSueotdnMWqDO5vKC1dxnPDPHb7cH2XhuCYH/f5DV9ZKV
sVtP9L2CuZUO8RDaFkT9vKgsUMbsp/+yjABksXqj00q18fK7hUvLq19iToXyrFEcSQLFeGT/z4gj
NrTXunhPd/+6xCDrONDWYA/A1VqTiZTF1JSyToiGE724rwWeilPWWSeBF8895ka/KHnUDyX47rvX
Lyx8DehLFDjARMiF/+vreX26ZE6HMgKIYFinBk6ofdYOzxDoup2NsjlHzgHPkjSTXAt+poAkFJub
P+i8aGq/aYUWjo9TiqE0jeXSQAcLGalTZGBIFejaFL3WTZpAingB9gIQM2De6ypkWiX5GLskqzpq
V6doRnChVZfyXYPcyvH2ql43RRkLRgoWbsh64YO+uhFremUVFk16sNj2NL2xh3Sc3qLYNkYBsgss
Mh7lgJlLNWuVp2wy0T5vu5IkNp91BYS/ofwMzVnrz04fi8+x2pp7wo9bVwWCwHRs6aeTua+uCkBM
CebJIR5PEXSyWkvwClni7hHDol/Q3ZadAGHriZDULmR/VBkfrY5UL4CcWBMlLESv4TkWxucBF7e7
UOT52R0b5wDvvN/Z21upCTVC2h58CPJMbzXH0rESY9C4msqlFeUXN5viB7P1mukIMLUG95minD4P
iyJ8kZSK8TB22Vj6SgxM0SdTjqv/sC9IRAFZktGT/a7ZXwAPtIrdpwaxMlXKWY0srT8Bb26yrwCa
He/UNk6XH/vaWMZzHCUQ4IjqU5ZnyM2vqVboA7k5+GhfnbAzAvauRXubd+NC5x7gFcGfBbrPmrfa
60pBttyplPEa3CKSUMcY251Pt4+IvFhWkSr/d7ROkVLA3X3tbEtbVQzYuGPkSTJxP1WL9bkQ4r2a
Nsr5tSNxsbIDZPcft6v1K+x5Ydv2UW0jVjAW5yRy0fygUP4jbYby5fZQ17ucoehJ8RnliOu3MAbA
YHRGZweFw4PvJop6YjNhxaBAP5gVbTxN1jztrOTmoCADZZ8PAN1auqFZTAeSJC5zPEs9BQybQjw1
APfkoWD9mBTmdO816p4+6vX9QeBCHQMkGa8kV9zlw5FjT2PojYO3XQL/lDcY9ZVJtc5I+xRnp8IR
7/bSbsTWEFHp9EuAoCY7O5cDolU1ioz6TtDO8/IpLmqa7IC98hf4xt0RBHH4pKHsd0xb3XgKJ2f+
2FXz3nN5xV2R2EHq4dKSRxYB13lOjHfkiBadTYRVa06GspbUqYrSaUCUAGZ342t6bzxEwpm+91Ws
v80XqeVlhfCIfD21m99qZbvfrTKt+yerGJsvyDUgqBlb01z53aBMv5rGbbyTl5vuQ2JarfEAxUT5
dHs15WJdnj6mQcWU5QQ0e9WJ1uLZ7A2UtgJHa0b1bBda4uL/p1fU5GP89kB6T9NJcIVlx0wYSRVU
1CjM+9u/4vqmoVxA75HSBgrNKMVcftJWtzs1NOAI6mkLcdJKk/cdGiM7ccf1TSPzYTjtEjxHeWI1
yoLFZK0srhmo06hVH5qhzpWDKc2b64U0eufR2RyNKhhZl5SisVbbFPdSkUW2ZwYeXqXtA52jMX1a
dISPAsfu0CO8vYRbw1GEQuwAuVYpM3e5hCgASlIXziFLn7jfbTctjyKMk6+VvushsfG1kBCXLsxQ
tblHVyWvHtM8aWjhkES38T8awn2f6yjZiRM2rhWpU07Qzcagz766VgAfu6AqGWRRa8XAfaHKThT1
Ygg+U7vY9wVqEt9vL+HWzXIxpgxc/46BdYAg7lA6OHLAoQLVEB9RRJpOPWT7D1Q2o5dl1twUx8lx
OqdTrL4Zumn8cvtXbHzIix+x2jdW2C7mMHMiZ0Qpjxkus1ir1y06WdGeJvzWUCjv0z8FzkBmuhoK
7GBXUFN0A/grrY7czRI+KEvDBaVMy15tQP7PVjcN+Gfgd0Q8MkdcLW5N07D28hrchDLkxrmOc+Od
aXWLcfa0oskOXqKjIGv32TLe6fYIoRZYbVi8umVDZU4DhkxeDJ7CXG0rNYzMlr40ezfr7F8QPYsf
JO3T4KeGPu5lxFt7mANC+g1ml7rIarCBtn0JlYLBckRxhsUon7WRqDfO1C7Q3Vns8GW3vicOe4xF
WsqztFpiM0qSdNBSB2iKo2gHVA3c0dcSNQmBAA7Vj9sb9U8Ra/1FHbqMFLjIV0GPXB4XRAwB5wuO
KOk6/zTHUfRB0ycCjFae6y/Jksymz32F1Q5smvI8tAallxIAZt4P8XslHIfD7d+0tQKYWxJHQlyA
5yW/yF8neEEdMYrR+YXEY4pPRdQOQU0zHVq2pZ1vD7V1CyJHxFKzm01vTZdycQlIcmqgQZKO7feU
qvpDjWxbvHOvy0VcLTJlf9leJYsEV7ta5NCZsegsQcbEloXnNpbJ6i8UfRFa6hXD8FulUL+n+H3v
vJUbpxUAHrAFUjRZU1s9J2ZlzAVhgBuMtemWiEbEzSkmrjRPuOEtkT/PNi4yulpHH/t2yjHxHntH
2/kRW0EW14UHYw8utiRiX37OZpkqgdaXF9Rh6iDOPSjacmgdYMN+LRblQ6wURRJMthNh2wwyJUJv
31rGg5X0yUd1XJZ/5zyvvoGxZQGFreEFbQrHiXwceY0ucNUOgpkzp/W90sQjsBWjxo43bYF4vv5o
WgSsUoJHWmGuuyJKkhjd0Ejln8nwDrT/MZ3I1eWXnTbaTvH5+gxgYsJIQDZocRJPXS5aNxpTNYR9
fKAz0D86CSo0aCXmPCVxubM5ry84hnK52SDLOxAUV5tT652snqMW5OAgmnNmS7Fm1yjP2Yx7MUiN
PRDM9ZmjiiqDbaqlwELXAByFnAp/pFQJSg8V1Qizet8V6R7I6XoBpdem9OolTUTGQ/6Kvy6RZknK
vOshiSioLVMqznjxKVE9G3XvvXpbMBRVAHj4MoVaA9S8aXCxQZtojFYgWtpaCEAsUqHENarT7ftq
c1ZyIJYPrMYanh8OBgbi3gzNKbTDU15UTYBCn3rUa6TNbg91vS2Q0fuT98J6og9iXC5gKqBVpnGm
BLqeI+OXetZ8TJRwBrHkvC1U8/ft4a50aEk7VYDCBIvU16EWra4JFYFj1MuA+S0Z14lPWwVp0j7E
jxUPAVQx0XhXe9kWjKH/Ql5rPeH3vaV+c1FexWbFMebe97rWaiA/pWJ8HnEL1s/ooGHL4y9Vg/fN
zk++7hLSBSDxojEve4XrAn1IICloiCjBFFb2i91O00tWJZPfCAwJ+WnDIfKc6s5OjQcdkeSnKEGh
9PZvuL7iJUUADSLeL9LYNaIsnq3RpLqEGvFoY0xZSYR63OintC0qymC1fu9w7R6R304f8w4y1e3h
N9o2jE9pifkTH4FMvtwlToyZPTBQRPozV0LAYOcEKbL4v3RDwfIBkdbOL6K0+hbPWvshNpfkRFl3
+IWnQAvK3RBnK9a8U5UPQ3hMPYz0bv/A65eX3wfYBgU58sarTuafklyqOgo9PM89mlmYkRdoMS5F
sTgjNjEftK5odwaVIdrlc0/vTEMqnM/CEVp37PKka/FFRxOZLMv6EtZVxfvUDge9dvrDrNrLvUiS
OUiVId4B3G/dD1K7AnVFGlWErJefo4EMDF4zR6NW01A2SHXn4BWh+2BY5V7xZGMo2ZgmUEV3S+6+
y6GUWE/K2WRlITkTqzljBlRrqsbpMFZtsbfPNo4agxGhwcLEXMdb7TMcmhP+5tGIdGd2vyV11R9o
U4qDKmY1PeZ6Hv1GNccLT6OJNhWMcMvz46nck2zamrUUIoTNwOy57S9n7WlLhsUaPFNs6JIo8LRJ
ww0yDp03nWsV59ubd2swNi+tJERsyNJXg1Wdo4VCFNHBy4WDlZ+KYY8/4K8KGg/B+T3Uw9Zw8irj
LEt86rqlMlS62lQtbI3GG4HCKHn1tVCB5CJS0X95/cy4MwjuKbsR46ySHEq4IvIAvgSKSc6am05x
l3YJFhwTiqT/YSjaf1LrSiKM9csvFnZjjcKVEQbRlHpYTSxGFHTpUPyrpPbem7m1gvRfbHi8SFoh
7XU5FqT2vsAUNgxMMxrEoYRQ3p7RcsYWsXCL/vWJEpVakMwItAFCY59cDpcZDR9sVMJAx8HtKbbH
LKhyRMaJjI1oZxm33mcdIKrE61GigjV0OViiI8ojuiQMUpNKxhvew/5zaNnKi1Fr5e8lzJoOxZ7G
fCZVdaiUI2yLk5zm1ijaLNM/Ah+DkBswmlBMJ5jAJMY2srcCpflftz/45i+V3GQXoS1ufXN1bPB1
m2MUSOSxKWp0DHIXLrYS1v0xbRzzAxGc0Pxoieu3daPG82FGhfGoCG3wk7ATz1aCsmWC6TM3NP6J
R7wflzuHMsYeoGDj7eZY8xewOWR/1oSlqEPlrJwtgrnIUY6dlzmP8B88xDJG40j50zygJYi/czN0
lp93kEZuL9RGhAf/FuE1DjwrtaYBREkxemYKoK/sCnFqhTKAfOdZDKfpGdrIa/W4CPBAo/IswfWD
W7jOM1prpm7rcXViUfygoxUVYApOiNTl41mbXi8KIoeTA+HXwbjrR7hYVL0bVSwQ075PTi31syOc
h/jem3AoaIysLvE6sMTHZcjrL5HjlfdxN9j37bA4O/mBPIarcABQJaLAlMdB/F3hqtEOEIheK4Ex
6MuD9LtFodbs7m5/zY3dRJLPvU3ozEFdaxQQ+yheFOrxQeDfeJctcfROSUcPKcqiDgqAgqeeH+3P
PYphiSZe68zA10WGk4hHvlW0yFfXQ2kowjVmQDdGrWunAlMOLKU1FOXa2DxYjaX6LpIjO2HBxn0L
d4t+9x+YGtO+vJN6bZKqPqSujRY6R9Ch2QGjPOcYjvv330YEghgBlU8wipyWdamo5RL3OInxQVva
JQnAftifzWacHlpTjY+6l02P5pQsPjLFlAXGDFpDHyV7eg8bMybjt0mdXQJLSqCXM046r0Gxz44O
yTJq574ioKRwkv8UBGp7N77M8Fb71pSqGkBY6PWrazXrBAsoh45+DCcur+5r+sgfW1vpz2WS5XdD
0TVf86z35MNaYk0OgffebGuYIrkV/hANlOiph26yk/BsXFpw9iTOQf4kimmXC9ACcjCNFACF4iW/
jQ50iRHF7tEuhvRced20c0durTf5DZkpJVlYIauAemlMEJC1jjHLVNL6HfEe4X5uIMHEtEb/w9wo
eYK8ou5Lc2Y1GDXVDsV6wWBVp5K5Tt6jl6fufVXCrw1ao192BtxK36iOgDC36HFxN622E7AapbBQ
9DiMRqydh95wzg6s1kNohWfMh96CgbWli0d+HxGA+DWOo2+7dtAOHbJsD6mBVuUQ1Yj3jea329fZ
1sKTx0BaoqdJSLp6xFMcVGc3M5JDpVbuKV3sLy2abIdOhNHOJ5ZzXG9z9IqJ1rCWAcAuj8FflSKq
iuriWFwi1KTf2nFf/Oxx+KWgUPWPXqnZ7y0Htr/nKPm7V0+RBgYVMGg+fPX1WQ4V2wzDsIwOSoks
3jQt2AN0Cax7Y/gPkSIoekAqNGclOXq1msCOPNHXTXSohnI5W5izv7FjiEtZV+6JB2y8dtSnDI7m
n7bfuno/h6jxF3JWbqSFT0YcGU9VtcSvT43Q65aSiZRfAMauJgQ7KM4ba44OZTJEmFK1wmuO6Yj9
fJeoe12CjTuHY8nnZwXpEqxDX2PoQekkRC5Urq1Hrxh40eZySvyk8Yb2ECpmv7P7t0YkZpBOtZI5
v6YMZ+VU6KXBNT83VXh26qU5QGf8HdtG9Abc0B7tY2s4kj5UNaS9DbbFl0egjdRlaBwrOnRNoxz6
RjOP3EO9Hy+x+ynr3OQ/fD2ZRaB6AB0K0sPleAtiPmFXmdHBHolys5AKjD3jWI/l139IakFhYnqq
EgiSsq82StngYTiY0q6rqZdDElZt4BSJ9T7kcXp9NMIe+eOpy5UFpfdyVs7SQ7kqjRz5Yn3xo1Ao
d2qE/0OMX9Dr6zyUlxhMWteAtVgN1SSJ55SLmR/mseneGnphP+BqOz6mizLuvBEbFzFtAZukFjoA
b9PqiSgatwBbn2QHPa7RDch6JJjMpi0bPxuGaWcJ5e9e3cWScSHtceEfXCEtjUG4/8PZefXGjaRr
+BcRYA63ZCfJkmzZ43hD7CTmXIy//jylc+NmE01osLuYBYxxdRUrfOENi0Nj7JBZavMNVEvzoYt2
9U3kO3ozCvpVVLURVrnh4QFqoiGVtNmhg+B5nlMXu4wGOatxcXHAglXuO62GEms2FV/i1nmvcSGh
MuQ/SWGTe19b+yU2fM7aS8fsMNvxeAa1+tqHSfEHAqDioZrScGev3Kp4oj5AVd10GI6Ebw2AnuhF
5IbWpIesaAkubBGa1IbtcDxMoVc8C+qJF0WUzrE3k+YjGMLySwcA7ykqTTMJqqIx/mdaY/LX/ddv
41NTzcNMCqAEBb3166eVutcaRZUelmRQwSQq0EvibI/KsvG4s43obgOjR2Ri3bILZ4KoHssSPvUM
PBToPnaYOkkJ+hZLZp+n0bE/2CMRjTs5zV4heOPsUEfjMiA1ohq8Di1ghMxAJLL8kOdz+k/pKNFT
NDb2Y+KWOwW1rXnSMgd1RSEBSZLVNaf3zlDyoUFglK39SF6SPRALqEdq9sZxRK//KbREeiYIMC/3
v+PG28H7S99Go9wCAE2uwW/hU9/Fam2lzJE+ZvKvsKzuOM7GgMew1XSXvhj3EGBbU6XiTHmHGUCm
l3/+24AiXmx4RyCcs14dTvR9B79LE+hxcY7Tadq4r+Gw1L6O1vXrf5gqHDWNqBQ40xrzTrKToMTD
IpuIRPjIWI9fO3f+NavTdHZLz3m4P9zW7qFsQBeY3FpyCVYTnYH8mOmEPMBglT+m1ooCys34ccVC
//f+UFsfUbp1E2rICGetIlqXyAWWi5of9LG04ZiV2v9KkRefBo0OqmHn3g5K6/bwU2WjPAOxioI+
D9j11JJ2abshU/A6TJYswFmneumGZU/d83YBr0dZhRnY52VllaNG0Oq59nUoS2prWik+TSMtg/cu
IFcMKDdeFD4U6fL1hDSlnbs4XyRsNHa+oNT6S1kq++KBWv+Ql8MeXvf2BZPdehovZG+AhNelQ3O0
tCZTo/LgSqOMiiS18zNIai/qtLQov+Bb7FujzN0m/B95zrKk3YkLbrcMP8GjNkAfH2DlGw7vt2NY
h1j+qAgCHUC4ud1BL836D2vq+sfQ8JRzjkLNuwUasciRohmy9wLlYx2lDqVJn8VlRJVu2jGrE+28
uLFHA8rck0LY2jkMhmkyjW8gGHLyv02uM+uW+k5THhCfEfSZ6Vc8w7xrez8PLW8H67F1GFA7kMkM
QtskTteDgQQTbuSNCCKaEF7pB5U+PqvJXhggn4DrqEfOSMZx3F607VanIUNKEe0e1L6SpjOpTdmD
n9uDTXt60Q+pMXmnedbzY62L+ezGId3+UA//uX9Mbu9uXgH6eAAYKFTe6C6pTha7lasXh6EaPN8Y
yaRKoCAPmNKnQWhO8wObfj6oczHsFGG3tqtUxCa4IukAwnO9yPjGL05YcxeIzJ1frHT+N7f0ofCR
GbUDjE/G4/2ZypRpvdroIEiJHR5/wHXX46U5GOVIZTzVWf4etcXs/aocy6cpFk6AEHPt97GId6ii
W8srMShvZnfQlleDVoiTNLlIyoNn0hXqQsIpJBEQXCms7LnvteycJV7yTVP66P31XwfRAKkzjCqU
LMdez7dMakGLCGFYpe7jwFDK7mWO8QYSKEUd8tKqAttO5500eYMTxGNMp51uCFuKeuj1qErp1vbg
IZJJcRbFpNJTcjNIctv4xRURiWMEgKR8UFAOFX7rhFgJ4ZTdgkcepNhqN+p74Ca5jVafHTgIRmmS
oQzgb70MBIF9qqLlt1it5jeZszwiq492lS7Cf+/vsM3Jeya9P4QaYN6sIdxWHXWWia/JIc/s8VCn
RVb7McIFtU8ky4NqJcNTNcbLdxDnRGEkjMPrbEX9uTFTL9j5MRu3i+zt8PJ5dB8wOr3+EnMmCspo
aFkXToyAoliKn4P8FZMWJhcXB2mibrd4sFAgOVSenp1a29xjlWxcpDLDAZ5MkUvGTde/QRMhkuUK
vwG0wIghwoBLeldd3j9T/JMY6M04Fum661G4LQslzEjzI4I/9bmJrfHZdGcP3YI2Y52Jk+PKtwhE
2yfFTuJvYZ62I9IrJnnm/d+yEQbQapZ+Hiw8XIjVok+pMmPgHmWHRevqx37U3UumFeNjWQERU4zQ
eKzEkAcoPfRfJ7jKO9fN7WYHmUhDmIYIIQDlnOuVmBMTo+oBOatlLsBCYwkYTIYS+0OvtIf7M729
Tt9IJXRecIhCeU7++e8Pct7XU4KtbgCSz4PJq9XfhjqbD2EzFQ8Kri3fzclW8/fvauo5KGBAhCZl
5/9eDyuqVpswbfDwSxH6pYPbc8ggpD9D3hoPGLpytS22/gV+xWUe3eqDNnXFzm+4+cYsrC3baryc
gEHexL1+m7mSd10uDG0MZi0BVpYlgELRA6hy+FKD4viau1if42pOBIX6diqPlF/zh3euPr+BNjWt
S9IQEtrVhx4V4BU62B4kCKzoMZtFdXbMJj3GqeK8jn3u+d68a6Z682K/DUpfFvEDKTO4Sn86rRPR
UNcIGSpVjdZJ3F/C2uyP3Vx8V6JwON+f422ZRI4nlXagFYKqWIfwMLQHA2nnEWHNwvtW5Xb92Hpx
91gvy3wwUIO6CM8eHwkYnE9tn4av+KBal154/VM1qcavJhKztfPxbx50WU8EWEeLXsYta1Ak10mG
2mI7Ai1V3FNZ1TpW8qUIzDaffMvLxiBzECXTB2xY7y/HzdmWIyP/8FafIVhf7XwL10+vByEQiNyL
jk3btAfo82kwO+0ehnFzkrJAKz155JjXh6ygQ2xirjcEjt0qL8gvqj5kXu3SFml9Gj1PObV60/oq
3d6dmHhzZIaU+TxR/lp4xrOXUvFqJulaA7S9dmq05xLU2J+zvlTnSnPbV0ws2xBzd9XYifq3Flh+
WzAK9HN5S65nrXe1aO2KsYlfhjaoEsP4q59TuteV6WV7nb6b+5OklAcCpzBIO4ATVycYaYWp7CaY
FG5RF+dliAFiJhjrfhnHbjxXRtG8OnOPSeb9XbQ5LLEJmQdt+hs5TTTkDa+dsgEKbbGcQ2O0L3o5
YeaaLsnRezNqKZJ2Z+tufFWEHdEBBo0ADGt9Y4K/JpG0ETHssjbFbrntD1jXG34DLQtWwRD+bThj
9CCWdDjdn+7GN4VGgp7tm1ILvPDrb0qLXBtgEKBjW6rlA4z/7KNrjPk/Wq3pO1t343aklst7CHtF
dohWhyabG0MQ7Q4BISDaNAO2S9hs1N1T3hvmc1lF7df7c9v6lMjlUvglvpXA1uu56XqEHk7XDLhh
xuYxSuf8ITc89DTUsj0mbYhi4JSU72V6sW3f0A6UwLgh1ncy97GrAeMfQGLF0ylEZu5xrLvoA4zv
+D98OzqxsHTQmKV5s6rgqCynzUEcghYZ1HOStuqzO7ZFkLh9+PP+Ur6t1VWWIKcFncymUkurdF2V
Fp2FuYMTDYGSav3HXslSULO8KVYAqdWLfYQVk/Y0m1pv+43ihT+9aMg+56YXjn4apT0MtCaDhhIa
+nxAZDP/ZCi6YgXlqMbOo8g7xzsoeWj+8AjJn9Myj341aP7jACjoMvgzZeB3g8moxxKEcuLge/JQ
ra4zLetqNR48rtI+NZ96Q3TnzhuyY6d53Qdg4Xtd+zeLitUaSklluSnkSV9jLW1tjhajIeRsQVO4
WIPgHf8PRbPc8tM8HKPHRYzZT4eVXC5DWRTFa9rM+XigeIqoZu+EySd3CAvPt/QSaQ9KsGL+PuXT
hI6FhZSxv/TL8CUftHEnat44ueBIJIeS88tNvFop2rC5HYfKFJCwwTnHiS76u+2tBmfKxIsjHy2P
xNlJFG4yI74O+5oaPbkiMbv8Tb8FkRp+Y+3YaVim1XP9Gnnen0Kv9J1tvTUIVq5U5KWCALWW60GK
bkk00emEDHHe+3Fp2pBhyux4//Bs3ENUPcG3gWQA1LQGmi117SaqUIhFtWG58EmHB3MRUj0gmi9L
gYZ5FnvezpOycbEbNHAoB0q3XtKB66ml5iy8YiEOy9q2/HeYl3g5hYpj0G9AAW4n6NuaISA6tG3Y
J0S/qyqOOiydkUZE/HWdYJtWzGb9KhCe+94i/YjuRdqe3DayX++v68arST0ZTDsNZRRD12ivtBu1
sYJOEkyVKkQQlXbyms7IPw6Y8yJxllvZk2pmyXMuRmXnm24tLyg+4IsQeqnwrbYnaL1EKz0uD9kV
PPbtrEZneh7dIgmByrjzqGztUzaoZNmD47+hZ5SqN4FZiqfAKUv7J99c1301tfcqjluTks6zMGOA
98LOvt4zi+c1rUU/PsANb8Zsue4+DFNtPCK2gaTj/Y+3NZaUfXfo8VLbXDfpJ15nde6BOffUuA5W
PBHudJraPqVZ2/2HsyDV5Xm4iHWctXRHiWQkuEYMCFoN9fCQ7RHMdHofZ1VLd07CxpciHePSpnsr
sZerY9ePy4gOKSfBUBEg72oz/JCVbb2zHzYuZAqIOILAp5OwO/krfrscDbMURjGP7L4mppMx1ppD
99AShW8NcdU8zrlt7wT/t7U7nPrAAxOhomBILXz1CFA6aXiS3AGdtTpRjpxu9R8oU+YzOk7zv3j5
ga/Q0q4GZeFNhXrIkqg4q43S6bDhKsSm3r1/ZPYL0UTerASW10sQFxFAqzLl6qaM4qfT7IAN6Kvz
iB7KztQ3tirILV4+ki4K42tScjpOekqdY8DSt7LPVifsr32TGlDlsnxnqI0rzaJKZ9LZ5LADubie
lU3ZrW97LImA8Jsnry/+Fpo1viiOPn20lky9uA2+BWjsGp/evZx0qKVgCJaCUs7jeuBEsIyhwRwt
a45forw2CCeSsc59tTDmHZGNrQUln5GK8jwaKBNeD9Y70JL7GamF0umyr1kK+VlVDOsJmG76cH9e
GydF6toRtFKWAZ+2GspsLLtWMSSAo6mML3On6ac39GjHDj8Y7biHS9t4CRnPkQ0rhGFBg15PLfP0
zqs1C43bsh9OERUyXxmar7YWGxcn96aHUt313ZInbxVXcq3x7QiXME1cA09tRUXANBn6YLbMrPAj
eoSdb86e/RKh6VH7lTEU33P+XduP6qb6Q3ezas+3ceOTUm0DOsJJgdTpyI39243Ue6EGdY91jqys
+Cs2lezzrHrzs+2KZC9w31pjil70OOmtIv+0WmO7tdwkMmPyOgzMH3pjso5QpIbnFFfugxSbA9Cd
7+mFby3y74OuNpLQUm2JbBKg2i5xDFuc+SFfIljGcebgWp4mHxS7/Lsg+ZVqb//hBaMRSr+VzjXC
NDepbKZaXSxHR9zHPFSjVp+g2ys4xZbd6f6J2fqSsD7oSpA187SsvmRrRhG1JFZ3iof5opXkXTks
lINIbW1nqDcCzXrnSjUtetZwBG4CDjx/ylagPhg4g90dl7ZOPyyKnn5otTj7VTloF/he2jSfm14P
rLS/9HVhN35htgkchtw6y+CdCHqx/8YJYUnJuXvrf3GPpur9NZEfd/07oeJJxpHkc9qrt8+dFt0G
xo323VwqfztTPOk+rsDN566G/o32iPbl/oAbHwG2BFcWH4KlWYcRYMZLkaUcJ5hpWFW6efdcUFM+
OW20fP8PQ8FtktAkWjJrAwNjpN7XDmqPYnWrfDbKDBxUNhfcW81g7CSSG88bjwvIfVaRAGmdctMu
aIrSmvugcdGfVgwajh3n/I++TBUUMcv6UgOm9NsJg777s9yIyxiZqEyq8FC/XMVl+txR8LamPsgN
W7lgf2oHHgSCnX1yK+UEKIKagoR7eJL1K6+u367BpibTWEw2tFLoxaPdZp8cpxmPoxspRzNSws/j
4KX+pMJ3imoTqUen3PNu2tw60qNKqmvKCur1T/Bmw+xYCF4DlVNrRq55UFxSXHCD8+H+om4OJWv8
SGpA4F5bYXWRCk0qddml3uxecBPI0PDMtBO3yrvBCXJhadPDIpIC2mskjatGebzQFAy82gmPyUC5
SMR6dI5i0QeC/Blp8WqPSnPLy3wbFWA04obSYXK1a5bYVou4NPpgQEv9tBROdkR2cHlxUaO70Dx2
5lNdmc0pc1MDe8UqrwDjhsNTqObjydDT8TwoI8p8TtTHxxwcx6EEXbAnLLvxHsrAXHac+AcH6/qL
N60bpVGucaq6aPjYJ3PKM1F5j/AC0y8IMXoHm07j5f6333gP6fKRUBHBcZ7WaBETnQSgVGyztp+G
B/gm7c8sXeZndVnS89AXmeXrYR8+pS0yAkrc63s+4luz5pRJ1LpBnXP9Tk2poKwTE/UYyuSe886d
PrQROV5kJv2hUfDaWHQl38HkbF0jch+gVEBNir14vdSJ0Du9ojwfDFblPkf4lfh9NO65hWydK3ru
VIvkTUJ98nqUydRrhMO5rMym6Y5aXZZ/NUX3T5g2YieRvBXTkigusg06HlKhZQ1A6EP2DMS8Pqi7
0PURl1Q+1qX4YduifNGVqKR3aeoHNVJmtF5LMPtq1eEK35hPZVbEP+/vqc15S4ygLJTRf1mFHtUw
xkOmy+fBCsXJEMqfqM4Of9AAqXZ6ERubhyfIQmmDSisg5NWRKbtMJzYPRZB5lRr5XdkrD6WedqaP
hvnyMWkr4xWTiz0w2cYEJYqeGiAeN4jhrCa4pF4/VEvTBxPluV9a2Lj+ZAn741RMu+z3rSmiKQ9i
lXozogWrmCVG1j/kHibz6VXzVNfx9BUxEwoT+mj3kuTqHJym7EJ/FJ3A+Arlw1OWOM0D+PPy7JnV
PPlumabmcTB778FL6EAdIqVSjqPVTP9hywOvgzYnsfVk7nI2vz2cda61dTJ6mCHHFGFzL04OeRqm
T/bQ7nGjtj6CyX1BleutSS///LehJmWueqWpWZgG0lwy1eGfcV8nH2yncna22cZ1IXNcGRGwqW/k
t9okUYqI4eiasGJeZxdHLRT6H/ePzUZ0CtRBKgwDZge+J//8twk184gzZo+RtFD1GbHfsfCecmDz
P+tJuC+pkrX/3h9wawVJviTDjKAJZvH1gOZsteNcGZwedOEupin+0BQFr5uk25Ni25waFUL4PNg7
U2RZjRTnddOMjIS+GsEh5LUgiUL0inJ1eujTMt551baqXDI6lHEwFQOcHa4HnGMz0p2GtaTDEgJ4
VOPvEwqWj4Y54NzQAq054uyg/lB7y3jK+lB5UXh9L0PW9Or7K1zE/gSrkl5EOrb6rF0ztgOejmgb
jm3zMQ8L49DgZB/7dp/u+RlvfVEXbDaxOZwMBPmvpw1o3iClZZ3rIoqLAO0B67GrEE70DSWbPt/f
Pls3EzUCavaAVsC7r4pck9LmykLzKqgQgvqZZH32owGU8lrB2RKH0V7m0tfpwu28LluH0dNQgJdl
AxiYq09rOh1/s2WKoJhCfGRFFp6UvlJP9ye3ERdJUzagL0yP7sDqbBhJ79hJyyipJ8ZDOKaqD50P
IvJcWAEE0+wpFHnyNFa4U4fWsFeH2R6exgTZO23GdfSvRJMSIu3FXVDAjC4nq4b0NhtHYxHiYXHE
8igsQ5y9yVPo05rhzvm5/bSAOjk1BOqA7G6ETNpxalJhAifItGX5OQ25ewxR60sP1eRRGS5CZ1T8
oXLUnSvwdv+S7fBfysFEZeB5r/dv6dpVVcbxGGCyQ4lmLtRPnd1+bC2O6v3v+xYRXdcCaBhyKkmw
QBJS6bsealbyyUg76iNY1rbWcUTF4pOWYLfqx3Ob/VRbWz+HuqP8mpa0/EgbU3/0kjT+IGvgP2pt
UJ6QvnW/lGq4J7W3tfi0HpAfJR2T9bHrXwaGpDQyJ+wplYSwfToVw6UWu+cKB6ouxiDStfykW/YQ
X7dbjsNMaVVC7bhB1ga0AnNrx8TzK/C8rGj8anFnQOqd3f0Ec6jZATIL6dkY6uFXvKCVecqMBTOq
+1/l9p3gNyA3RYGM2/KmQbYUXe3AhhuCuBqac6fmw0sSifqbTuP6D/o075bxkEVO/j3oeeDuoOBf
L/XixJXuJpR5x4KyEwZH2SFucTYD2WLvHKmNrc2MwHeA+mK3rRE6PWrJTpvzd+c8x0ETDxF4FtdG
qqncI8hsDoU4Grx7cjsq9NezUlJR2o1JKUj14pfKlY5KhaeVH2y937Uj3ByLawo8EHrEhC7XY+mD
k0dlTWpNpURrP0zWWHuXKsPUXvXK+du7twfMXMkoBQRNv3Z1MuLYS9TBY7C6wQMhjM2X1FjC5BCP
TnHQ5jHboyDfvjWo6VHOIsjEp5PH4Hp2vAKJgRkxhU0AHC+wHEF419wE96e1ceDlhpd6AnQ1AWdc
j2K2mWKJiXRiRhR4OsQuuhd+HTfZZZ4c74/EbvVjWofVXrt/c3Y2mAbiE2L2m2J/pNszRtZcNKHi
joGXVMkZDIe6B7Pc2iNcsZTsuNTAO8rf8Vtgq/bQcagcU+AxWlC0HSDeAtmPIKH0dri/lJtDyb8N
TU8Z/62Gyuo8TEe6UoFRq1FAlKQ9FsPwl9mX7k4NdKNGiFYdXRISbk4aAfv1rBT0IWQRkcvC7Zqg
Nbvq76pc3EPemNlDtSj2kynMz9Ewan+mSbJ8xxlpj4y39QEJUjgTqF5wP69miyq2JTyU+oIYFlUQ
2ctyQqk73VnTjYeBFh8dBAftNRpTqyOOI1pRtXkBgnOOF56BMXwYrLk4GpXbP4vG6zDrE9RhUe0+
N4a35zC09UlBjtIaBoNOeXsV7xl1a8TWQLOmX5L0NClZc0AXgNaqPYnj+3cPwE1A8zL24Am6/qRd
PCluUVaYUJepFXTNnB4GC7u/yWzeTSnkbyf6oA8EDZ37bPXpIkHnuVEB/aG63v2pDl391YvT4iEG
GrazUzcWkN0B6c3E1gW60up6KWZhlspS02cjCzmYRdwclckZ/WLsvPe/36is2QTnqI9yp622yqiG
A/IoVBPVhRcg0cWAvrbUv3Wpt0VBnWEic/+TbVS+JO0HtRIE1wA2rvEMbWHlgyrf1TLF1swv8qWy
PvXKOGrHqpuav2xhJgLweF9a0P5S57UpHA16ZRc6H6cM25BjZJda/7+dn7VxNAGrwsDzJC+eZsX1
VkonK1Jsl9shL6fmpIx21px6MeLKxqVR/2NbwEkCCIix/q2LR/s5w5KpD9I8Ll/MFIeDp8mKHZqD
eaF+EcaU1TvhyMahlnUTROHpcRCPrE4VQjmTpSYp1RPA0AebAlGALrx59JrsY9LgssgzpV2Guekp
gBvmToNla0vquollE5VfA4jt9epUjkVGbjPhOsZ7Fhy68iGJtD/V3tZ2Kr1bIxkS6QLcCkqBtzpn
qZdHSkOSxt7DLr6qKHuCuokDa5nGnXty4xmXySLLKrm7ACKuJ2UQbcUIPRFMxs38oW6jmTC2dYFe
JEZ0bvQZ5+2GKvr9nSb/1lUeg/uOyePKg0fOsIqJHIqqHQS3ATWyZAxGfcp/2lZV7gBaNrYLozgS
E8jFCEHjem7YE2npYAJo0TDIPRSL0D/EXWb8z0tT56QIMz4hWmUfEi/S/UrtzM/3J/mGAVzPUvO4
WUBjyDrcasMkg2fmkOqHQAw4YF/0EEJOYMxhOEO00+IwCBuIMUenrxXzGMaVmHxcJ7p/Upi98G17
9VdTxs25woPoNIRh/DCi/Pq1U7LEPkbZaHYnY4x1xU/yuKM+NHKNHpOqs+vTTDUMHqGVj/mjYynl
MTcir9qZ3202SgghMe6y3EA5ZV1uyHD7EjaRETZm3rekHs5eaMsGrkxHPcWjM1VgEjXP0JEKkFia
vOrQy/9RJPZrKdC/s8Tr/SW/2c1yR6Gq9sbzJ5havRqpNWQJLUNKSdFsfRCoQWW+2rjqh4i608kR
LlRqAr49jQ35Ia8+9NuwtMCIZiiur6VBawcfspyHI4hmzyM397qT2QF0XcLZARCadTvvx8398HZw
AJMwFjCJ9aEtKFvVaJlTsG4c71w3w3jJw74IhKtPO2H+1lDQ1aSAiEvMvQZ/kNymANNpVkjr5oOw
zJZkop/xntb2UNfy9l6vIlAA+nokgBIEen1c+1K3uqQYoGu5bVhB1RLm/4pMC79DyuwOeGWiqpim
00s/L+ZOtLE5NOqnEuICFGHdOjessUpVc+QDLnaM7q1u+m6dDmd3GqOnSUpXF02b+91Uv9uPiE8J
wZ7/UfVl3qs7KlM6TE46EMQpxDlf5PqCNrg9HsO83ZN23tqlOshQ+JkoCME9v17fzGit1PJmgetl
l/sUEufD5CHBWVhWflgGW9/p722OR0nXZjSC8HVHjUokH5k2QKCqinosUrDtjWlihONitUmTb4/O
vzkeGSFrCUeE++h6fkRc6TQuibR4z8bPom+8A6zI6qG1IwAm7bznBHLboefbGQ6oHJA55DPrBdWV
qqEcXhABCdQ1TqqCKc0pVuA0BUbvWB+L1C7cg+E5Pe+Op0QfK9UU4yc17hfWP43H0S87o3R9N+td
LBBKqJr8of4F/r317oxE/ljE7t9MfcmHV6tD7jlp6FTQN+G5P3qTm76ECVkziW3+4/4tfJtlMhbA
IRJ01L1JNFcnORqTslhqhc6Joio/OLP1j8xczIvTz9qfoi1hwGpFS9eLS+CzqbjLP5ra9u5OvLa1
H0iq2Q2UXxDNWeW64QwPIUU2PVDzcDlkcTI/m0K3v6thkvyoXTX/dn/aW+PhzwI6WXoIoaJ1vf+Q
bswhs7WUv3uj/ziFmUDrfhk6XG/CNDuIpN6DIdyEUawzFxZkQYOKK6XO6xGbKKs1p224MbtK+QMa
pPYax+FOFLU1LZRNwXjyRWXT+noQ/FqWZXRqEYzebD92TfEl7YCgWZlCAjAN+uX+Km49OL8PJ3/O
b3UXTQNPqrqVCFDuLw5xontBjKzroetS+3h/qM2ZUfCQaCWD7uUqWnD7YnAKGtCB4rbzEzVJ9bUi
HP9RE89VvjJzBfvvH5FqgFSg4EIELnM9OTX07JA8XgSu24wXzxWdT43C9svIso86sMKdI3BLnWOH
IK5I5AdmhAx3NUX4bJY1Gbyp8TAZ8dESnfGqU9OxT3S52y/KWIsU67RmSo6YMs/JkQgncnyrLcVX
TOtmx0d3QsuDmAa89cD1AWO+1PUh9qu8tg0/UXPtUxp3AKGsXM8eUrzeTH8wivTv0cRD2B+QrtR3
vtvWFqFOxh2Gnr8UY79exY4PY1cWq+g5C7bRlHNPwsjUs0e7eSdR2doi1Gwp5aioLFKNuB7Kccva
KS1aWuWUzcd2KKw/KZBlwWhbCirA+l6GuzU1Seyhs809QgZ4PV6sLkaihQvj6RQ3S6U3AoFMyNk0
w729uDUUwiuA51DAg+O8GkqLcpOiIy1eJw8T9JnH5imdZ4gwXZns5LMb4RVFBXJJSM2ASted9MFS
7MGc4z7oMTj/J0TNvvJrcx4CW1WaR7CXxXGs1eowWn0T7Ry5jWmSswOIN+iWcPZWd2TbuVlS1SU1
A72ofbuxxCUDJuk72pid7p/uzaEkShBcOM2otceLo82t0ZQEG0kS/TuIyjjpdT/QjhrTnZHkt1mF
yrCYca2h84Us5rq8WGcxdGyVBzYqleqYSua/adV7pgBb87G4Nyij8prdpBncvx7MbOYjLLRL/bhp
xx+N0MeBXLPO/3z/4vGM0bcFdQY4avWdZq9TLSzj+gCNuyRQ+rF7zPFHeEHcW/t6fyj5V92snmQn
cofAR1jTpCcsE+00p7yiedhE6nrlnY1l6E9ZNloB+tMapenx3VVGKU1MiZF4hIoEqdT1yUbCt13q
nkHBtoRPPc8AwrejfppDeKYDwLOdxG1rkqRs5DLsfZnXXI+nx5BcHGSmgt4WzXE0+/EzbuDmhe3k
lPCo2uohQX93J5HauC+lOjd3Cg+cbE5ej7pMZmdRiOO9aVrnmJej++AhPIPFM4p6AFGH4/1PubVF
6ZzQhOL5piy42jVZmkQVstJdUPVLecycXr1UyvgXQO69hsLGesLYpuGKixE1wDXhXXYZROcoHe8c
qOY4rPXvmZkj/l6pKlQBR20VLD+Fbv66P8ONu1Nq30r+EKPTarteUS7TsGlljDe1xnRwU8XytSmv
nqvCXKR5gOGnlRXTwCmanfztVuIFtVPSUvkMUeK5cTRoMcfx2h6DU7sV1ecMCnRDxWEYP4qBCjQu
KEbgpGpxSntRHfSlFa+dNyJ2j370X/WstsdISav/UGvhSuJnoQkgn5PVetTGZPRWRcIM/GU8Klaj
P0SGEfqlJ+YHO7LU8/31v0VlyVXw+A9BFCSFdZRotG5MzZnagKZQpg86pSJAyvQicS/K0C+ftbns
zFOfetEj9dlKO4xKNqSBWc/tv4M7EDvc/0EbW57fw6lGvVaGCPLPfw+Qm8SNdJXfE0894WNdWji/
6j8pVfyH+FhqBtAil+ayYA6uRzJAc1NrSSkYIFoRn5eG7NKfHUMA6bSK+CX1jHwP9r5xgdCVpGgA
MZ74eN28drTCqiHJdQFE2eY09HgPzVJ7ueCh+rzkCKPdX83N8XhDZSOGZ3tNekR4045mV+8CZ6rs
X0JMdSCUXKfhEdFTmIp3K/Gzm6TIIeVoxEFuULiuiJs+F1aHxIsZ+ubYqYFBreesC+W/DMVl7uHD
IpkL62dOWZw8thqtg5lk0AJNm+R5mr2/TW+MPr9/EQmPEYznkaPOLRf5ty2ph0s+ttijIzJgxxer
Q7gRN+ofit3hKiXIBe4Pt3UCuAglJx1gJjiO6+ESdBvnjrwimCKr92HXeIFZJcK3x93y3EagxaeS
CAcCIOSAVkegbz0LPnNMQdk1O+yeE+2Cunu7c9NubUIJtgTRBXqKF+Z6QvWS4Imn0fHTS9342CjY
l+gAynynrlSfrm65E49v3mnEj2DBwfhLbur1gF5idWnucsogs5TcIRQFk0p4R6XVksOSjf1pFq5y
gPJWSo0V2+/1ojtHrWPu/JKtmUtKFpJtNJXB7V3/EOG2sCV03m/NLbOgWfAm12un9Se6UoemQR37
/tbZ+p7YX3D0WGhcz1bfM6HRK5KE79nkkXbKIscKWs+zP90fZWuDSjgapoBoUhD0Xc8qIbfQXJGJ
oMX//Eg57O/ajZrPNSiPnfXbig5kMxQrUWl5uMaVUlZsR8Mg3rLRnw4SzO1/hmNbPVHuKCg+JcsH
L0NMhtgh+nJ/jpsryaHn6pSorXUv1p4yxIUFdZp4KLTvZZXUYDngwdwfRX6PVahOKiwpPuQfSG2s
4kkxgHKya0o0sAmUC73/5GdilDXykON0NMYORQAEny5qMaiBNvXJTvC1+SEl1u7/h1/rxLf1mNiF
xyQLo7bpfE/WJ8Qb2gCaW3K5P9PNL2nTaiFUR6jqTcDntztU02NF1xR2ZkvucKi0SD2zR9GqdFOC
m3AxArpt7Um4yx4PZ/MMMkfiaGknvE5blTTpF+aPN7gSpQDUZvVgxqoVxER4wdxAw/8PM5WjgSeU
9/cqM0mtRvKyGK8q4vzFi4vwPA+S+ukW+ZQdw85UPqdLLz4vmlvtPB1vEIb1hiKQA7BJwR4YlPzi
vy2zLQSgBTeivEirZX4YG2PQ0Ktbsm8gH1T9gQzUQXBNV+JPY9rHNu90nh3zIQ6RksATyA5E2qge
RAfAkH6YeV3lT9Okjn7XOLpynM1O/e6mw9jiyz4Y5s7abW1ImxqkxC0iIr4m8SizbnQpBqMB6v39
kYhci/1JXRA2q9HFfzdbhWDl99FWt+VcpVqZ6nJPIr91mvJMpc2cFMljsjjmXj1qaxuS/qM8gcUi
1lKrR3AE9/Z/nF3Xkp04u30iVZERt8BOHd3tdrxR2WMbERUASejpz2KupkO56z8zt7bZCIVP61th
tgXQhmhRvsItbDwH8Eet6LCJYzFL/s4m/dbWgi8KZQwOdxyGL2ZC48du3AiatiBIk+sYHpFBmWTb
FkDNuRlZKbjg2XoNV/65G1L6j9sSaFr/vhTe2kQhsdvRZ1DmobJ/Phv7lnOS9RrA2MCDay91+jHL
xvf0q6+JCPiOuMbtBF6IsaB5f/6YCF+vYzOF6EFw359a5J/+arSFCz7BzIftb8aexgk5SfBeHsa6
DQf+O2dUtWgWIegSCGGDNop1brwlU8yWGv65Zistif1aUj3673KVy1jReJR52c2EwVUsSx0vIxKO
8q6doxBK8kFNQ23pov5nZg7mBnqowDoAHcEn/UVBmCvZ63FXRrp1zO4NZRJS3aA/Lkvwznn7xvrD
sb7rxNC0heRp/6D/2T6UV8jbkUBVepUmJQwt0jNKLFZGHVjRf58brw0KdqYn0j/xzYCJvRJTw00U
hQzFzb9gXTdVuZRQ73rYo3xvu4g8oLna5WXTwX71Ar3Qmn5cpMgwh9PGjmWbZgg18FsX3lKAYLrs
Arm2N3rW9mHeMJRH2SAR+p276RsgyV4RgOS8t92gU3g+PB6s4G3uAPQm4Awc2y2VB0qiqcp8NP/a
BJdtKUeRpe/sim/Vs3BGAJq39/B3+sfz58p8yFTLcdXW8ZDckdmmNfobfCwFYBHIhGEKDWW/NX1F
e0jizUaKMtNUHLDE3wsHeWOK4DIZAaoB8LbHQz//LeC3Lz73hapgCxH/bLmJDqGi4LvOZuvfO0vf
GHCow0HYw9kN4eJLihElgBxCanCWMjXd0H6JKzOb5ogrH2wuh2j8jizz9Z2v/MYb4qHAuLGfoAJ8
2VhFxBO8XbQHhdYq2JOva3RJ1iBAvPfy/2j17AnKQAJwXAO83w+N/643uLtFM9VzNSdmPFCJFqoZ
XHSAN+p7uMpbQ7mvalCSQUB5RW71lLp0HHDLMxEMIcB7GaoZoqVTJkERlvAavM4T/l7t9dZQ7kOI
2wLuz5A0Pn8/b2nWRAglgw+kCquk65ZjsuTgArTz8k6B+eajUODhP5wGr/Sggw3a1LTTXPEx4qem
mOLTUkhbT+v0Hr3vLQIAuqrQp0AOAyHCS5p52wYCnX9AD1OLldZDJlyh/8MPLtoQYjPAVzJdBQKm
W+nqokCHPLD9/M7V4V9LyxelHlAP0O/+NSsDX/T52Ca5DKSBCWu1+62ro8BnfQJQ0XzyWuYw+O8p
9knZk6E509lA2+gCKWU5LstAsWPlzXUeOvT6APVlFztplOUaXl+f/r7Nv1H2IJEchei/vXygrM9/
peFKwBYk0hWFkzL6Odwf4jX+NOtwuGJF2rwD0L8xC6CSQ6AJkD3UBC+ppSLYQFrJgD+BnTMg0ZsJ
qCxZcyOlD947wPYBfvEBdlkcjEB2GTgi5Z+/Goo9w2IHlEEqx7JDvOVrjSZ3DKMvo6azmxDHXoaM
IdA63sipQx7yWGYkJcf/eYghm9trBKgeELrxYiJI4Dd56wCvBGZDIDES7msetdshLVZ9LSbVfP77
894cY/DldglOgLbEi01LBrggOI9LeVysGShliAAEzLFcGUAC/3M9grtMEWPfgmMD9o8XRbNwWxgt
WYwQo2YozggVQc5XyIPjqJb3Ao5fv9X+KDxk9xcEVvNios4Ih0d0c6arNZjcMYU6uAwMW48De1cL
9npNAGoHCQRdR5ykoKo9nzibyvuEiWbHEz2czBPDL2iC84PPIlWiLaAuf/9g/0Khz2cqBnA3EUXR
tDd59nf/zzED89VcoEOGdwOYH1eToak4GoKreGmwRu67KQH9GvG2PQqYdEmuRZ8UyA5IaDPDYt7i
6hBbJGiULJ/G/gCnqPiqG5n51dExOjLWLn2tnQtvMHZIMpTwY/7QwMGDH/7+Im9svEApcXiBV43W
Pu7Xz1+ECbJlQU901SeJ/Q0Af7wI+NxdphGaszIny3LoHSlOCjG+l4Ky4Avgdt28s/Lf+n57qsiu
dcZUeakeb+Hp1CveY5MhWXQgTU6OwbymJ8OiCHn27wYuvFH/wWYCuB5IjRD8oOh6/tqF5nFM9l0N
OeLp7eQs0IR46chZDgirHLojzxJ702Pnq5bG5fWCeRum79ofvS4h8DNgvBeBbo53f6mfSDakp64L
jti4SSzCZfL15AZuYFY9o3IH8njuk+49mP+NwUa1CSo2AED0TV7awkhcjNwwp7oqNIXqJxfbDYvb
+c4Wfb9C+m3gLvz3WfYaqoJZI/iVkNBiybwqWmweTILtyWlqIOACqGCrBhvB1lyh79USkiKnzgZ1
biL19Pcn77Xzi3W6e9Mg1AS9kxBl4fPvDDjQSSsBwG3cJZWcRHdL/ftGDG8+Bpoq/I9rBUxhnj9G
rXPvmSt0FSQKthIs28SFzttWLizq53KBMRo/EFgbHpoNsGvXku7Jjm1YB0XPHxZqBnHUjPOj5zF9
Z69663NDj7vD5SCdor3z/LeRGT6VUYu15TsRPcUJ5C/a5v0xb8ByqUMGjK/++6C/Nat3hyeIQ+C4
hGzF509ULAuAkuGJJFimw8iTpOILze+Xoof/HMHxnQIde+ehb73mfx/64kqfKuHHLOBot699huZE
p+qCoHJIMhbdG+b+Z3c4jOhehqHVuYePvrzYB4HtbNMjWSLbiu0CcpkuFdPkgJAiX665sweAlskJ
0c/vJYC/elP0ISC/AQoELBS1+Ys3lW2+ZWjwQwtD2nw+J4luYIKxR2DA3G8I+tPkXfNefMs+g58t
JNxLURDhEgeVJOhfL3B15nk3bOieVSvU1eMpWuP5JtUsvJ6ykL3nCvdqOe0PgwRmd/cA9vpvof6f
03Wb+0VGQuAG3PjoflxddCzUlD/9fZq+2pXwFIjhYeCzI+ivWzsBFEwo6ECwsYY/tBINAlAtJRDs
3JeoIyCQBIJZz2J7T5L8miiBR2MfBIKHK2oKM7rnK2Q3khSCACLbNA1/rJHgv1HVZhuMUEENQCkW
74HTcfsL0d3+MzyPmqJsnCzuWKfT7SAHhGWCCs7049+H5NXK3X8XTgSAi6AtYeyf/66cjqEjCzyt
dLcUcaUkC4+5NW3dGNRsepYpoJAQKQl/f+wb3xveyOhlQkOAa+DLairfmc/FTjXPRtZ/mSbKQ2CF
ybv05zdeD7jH3nQGcgqS2r6y/jOvUH0qjcmA57igOw0Jp30ZUtfGlVUb/QTcGJc6Qlbz8+/v98ZM
2zvCEfQ3yDODpPD5c3sYDkKmguf6Bk3aadbLkbYiKQUP/aHwYYGsK5qUwCTfo5i/HlmY9uLaBpRi
r8BfNoqVAwUKZw+cbrt8vQ0Z2T6qdpnfwXde70goHlHpg1+DguJVNbzybsOL4/Y+d01RdbNJzkjH
++H9Ys7cAef9+3C+/oxgi2GygMQFn2uw9Z8PJxJCizVO0M5voWMeKgTrzMc+WppzF6fskaU2utKk
k//rRXjnqAEN+TcKEPP0xTk6SoObaQo+l4cf27ERo6vFGLdV2zv5znp4vdniUdiRds4S7sEvqY1L
YtKupeDRrLD5/smFY79cN4T3HeDfL/+PsdzVF/9CkKiVno8lCbnFUKNhmcJEO/80Rk3DD1nT4rIy
Bb3NQfwb2hPyeKb3Ig3ffEkUoHsvBe7zL7t6G4mVBvyLxRgodpJZ0l/TccxPMcDZdybM6/WHiyH4
fljzYBii4H/+knBNSwmJAOxA1U9PMoHo71Rob05xrOjvvAkELbctzW+TiWfvdIRf37AwbyBS2ydq
gBbAS1IUKhFk3BOsuUbrqC9HGiw9+kargsN/I/2XNsnseGy80U8pnfyfAmQVGAgPqws//v1bv7EZ
ABTdYUPUDvtW+3wYCOO9dQx91H6cR8TiQFhahcNE43eG+63nwE8E8r/9lvEqlr0JwSQFLxtzKhn1
dRMRddyi9j3r57c2nf8+Zf8V/9nMgeB3RsI3B0SstYdiFwm3dGagg4tFLkd4fJvffx++1yL8nfkO
5sK/wDK6OvHzJwoAgGSCqWaFFnT0hAzMhNdsiPK7CU32bwZ78BUAmxCWudTGF9iOLDdDEbePI5vG
q5zHENH9/Re9OQRwO0ByA6422BFf/CAYObT9TuYQ/TB/zogYrrY+D78pOuY1RWT0e5D3W2sWNdAO
VYHfBOeR5w9M12XUiwcwxnrSni262TWTW3/YbZXeuba8+agddARJBbvTq87QknubUVDEFHRhR59P
wwVEg6XuQpue/z6Mb20PaHZCdghcDBj0i3WRjWTtlobOAKryIa9T2q2/F87WBa7SyW4Xi7TkQLfB
EWKL7vT3Z7/xmv8qObFH4JIGzu7zEfW7gmKCx0dl4FZ5u24qeGhsDuUohDPHvz8K3rpvrEzgVigF
UHzievYS2ExmZGIoDc58jsgmfU1cTxGUrNCzRRJMLB41J3jNJuORP+lwXZ8ggXdAsakmS5nwvG+P
Iai0H0mfkR/b5thHoRnLSngTjGG9BUzZeqYqLEqkaW7baQvTxtTtkLfBSa6p/KV0nMij1uvyTzZN
zpXa64yXs2nnhy2AOK1qM5n8osr1v8LFdeKMLKBkKNUs3QfEyqyiBJK2F+ldPPyDmj78PFGtM/QI
JP1q59zMp82L7uueoyvANk7mDMpV1j+2SYy6VUfIpULM/My7EnLh4HbuTCHPgFwhqkLJCRZGF3j9
yxidDXdDBiAKbFLczlG1ItmrQMg1q93Q6uyEXE64p8RIqj3ywtP2zApW4G5Pp9zU8LaceLWJbR4O
6KNMviYibN0RBiHDuZCDBawmCY3LcdxU86BNI76CLtv8mPS0fkUWZypA1hjlDNkn3PfqxPj0FlG0
iM+E2tfcARsKSU3YurqKFJELr1k3yqTEJtH9M6ULJ7c05+Ej+GQK4Vttzj6GWqLQXGGxBEdKPoB8
PgdT3j0ahMB0B2pA5yuHdNq+QAbA2zKKlnXDH1HdZ++8iXEjgjNrCt8RIGWGz7eTJ0j38OGE37Sm
IXO7uqr9XUx5g+g0aPebKnG9m+/lAjkgHMDgoHVsYJwFrJG00R1B9kt7BYe36a7Nc4Y35UV/1aRk
TI8jxfSvcEAlX4Xp+A8LIexXEBALpJjD2T9AP6DbTiMO1PjQhil6A4Pr4CLHkga34GHq0CeYEEd4
mwTJZg+NyBXMIdvQTWXDNTJWQardxtMiY6R1TQ37YkYfpqAawByn1jbskmO+imKAMGeS/S1sCUKQ
HkbDr1QYgLiGtwiPzZLy5IokDhA3CEJJX87xyGVJDWxYzqnJA1Iv6xwhVxVY0BXhjP6GRRJSriQH
WoQBXQp7gaykQyhOE+Q/Eluo9JgxyH/KAalJtIxCWGM/rm7qt1NbDI5epi0NuxpulSI9xYzhHyPE
bVc2aVMCw4hOPNBIiXtkIsulHAI933SMx4/WtgH81dfRfs8ytPqryIIJfEIa19CDkLdk6VVIGYtB
TcIVE9H0oPEf/Ux9iJCedAaLraV4zSE3brgEGexUr1FrT3GZI0HkMSUNgV9k0CziOGxawexkVeyf
Ncu3/pwotvwjWDR9cSmiGsB2twmAMeQNi+PWbOEf3mXdzRa4FltRxpUpE5dr6OnzJsnLSeni49wQ
TFexKWBpGOP+7DAXIbjM1uGBNRKW1g5XgisHx+D8hMRg3CQnEU1/5g79DdDBzQL/AQTO9iVZ1XzJ
8yFOS43CezoOgKOA1/BhXM92yFldgJ6fHHpOWXQBN0H0+6Iw/wAmjtfSAq97LBCtQWujR3tpUmo/
aUPAut2Snn3LHKZKPSHJVV9M4/hvXLe3b2miMlWbMbY4KbfUwdIfXzqoJS3IWA10LR6XzNjpEDW8
by6Ee+tgiUngYxRNUjWHmNogrON0DXwJPkYSnPsYTe7DonumSiEgi67sBuvtgw4ngiROH3ikBzPZ
0HoOxBSUeuId2PGBWLs7zld4vc/tupl666fRnFvWOXZdTMLqqzaA2r/kOXIRq2ZxxlwEJQPSoZYZ
iN7m4FhxJpuTqsx5QNx33jZueMINN/kVUssRMiK5FrdgMESA0nsvtH+Y8XPsgcYbADH4zrvxJlRx
7k5IMW/oNQYfBvXZBuY5qQo1dMv9Rl3cXjNPDDsoGMWJX1lssvFrw4cJe+K2KdIgBzuj8Hw4Zaku
8p9Z28z0ZxNuS9QCdjV6g5sn7HHzL1GfwlqztKlfyUeVpF3xe0O5KGvab5Mmp4AzF5Iy3RgaoKUL
oxkqKyJpLzfobLXdgkoEfdafYKE/8x+wSA6Gcok99b9IaIxKEWySSXVmTQqf7mtGC+xZVdgWS/C0
uDV0n0FLZLAOC0Vo7+Cb2C6/+jXi0ReSdPNwTXCqxBW8GBv2R8dIlF+Pku4MnhPuR1v3AOZsZG+d
41uicC8oQLQu5zEkoqs1EEfxuy18NE3wQ1/E+hFO56247p1VOVp71CO/W49L8xWubWkgMX2Ctbnr
rJIJwv0aJ24aIPYg2KxjOsdPNILfLYD4ZDUgkdpYdo9kyOa+OYiojzucV2phVMKXAfTTjxi3IK5B
R4rme4r+ZUNKP8PdEnY1PmmSrcL1MhXmyxBD+HTogolusnIApF1bbg217Lxk/cLvlrEw8vfY+t0l
0saY+neJslt6DLE2QMQJ4H8Lx5sAiE33Gy2TudG1iRHJfeG4QTd1xLLxzkRuWc4a8XoCrfrEyGsq
4DDblMUIv564ypQU7B5WgBIWg2Hut4SWk7QFrHw6nqzo0yViWG4Tv8nilg953pTbuM4MxJ94g2FU
ibTSInsa5xYfBdw0Yvu+XFyxypPri86d+3FNorOg6ZxceuFSKMQDUXRHmYEeVybDXswKEg9T5cd1
DRoEDRQN/0Vzb5o7CY5jVPp0hANdo8yWlMG6wjVqJhz9xSjetvt5t+GoPRtQmMohFgiHiqxEigUc
asfj6kScVMrC8UohxHRpixpxgiP6430bBlBYT8j3mJDstJ+SnvEa0WMwk0/DdbgHAxwmzX4Nu898
AfO7EmZJySkGo/G+mLImLiNBirU2Jlq+BD5cTDlAC4isjqCxF/ToYCc96dyhZ9UieaZu+yy+3wY3
f0U33/pqTUioS9yFmLuaZJFtNSQtK3gerYraAzwvYG2U5csA/hmL8OcDOzQ/xxQWK5UsTDOdt9QP
N4gaHbs6dlJcLyQM+C2DBmA7eMP4vcG+h4EDpfZTulPreOmjPqM4sND/q5ZJDehG5Pi71ditKA7y
LgfLzHBgqlWnYcgHAyDEUJRTMM/Bd9nPI9pxS6FliVKRqrJguYyPSNIzxYnCACMt7TxJWueLwM6s
pYIPtQrXGcEDwbotT3JcrDq17ejtT5SOUVKiwzd0vzmxHRgjiEqwJzZDDubuGsvj/ugbbz0pbTFZ
9ZVOwxLkR4/47AhebyzVBzVndjiosCnIz9Do4JvU0O9HML1X2yWw2tIyA/8a66rt2vwQIKmelBvk
PCP6PjRarqc57c4BS9vpyiC3jZYh3NHWhzCwQYD6O91k3QRs8ocMNzp9vS1ucyfnVLSgsM3XEVO9
W5IaOXkI0A3HAuBsNjoPEU1oLMySU+ovyHfivi7ElIYH02rUZSVu07q5w2Yc9neRzXj/0C5TON1v
Av5Ahy4WWkA/Rd1HGPax4QymXn5p1cBlJVkr/SlpAbLdFPiOp2TwKeZGgqr3ADNR1z+IbIvjA5eK
Xs0d8b9zCZqjU3tdOg3tdNeno/4yIJprLnMVoERRDg0HEHXtmJU0bkFGzX08/MSqWX6m0GAEZaS8
zG6kX+R6EMGY/cno2syHOLNqvIp7kf8xJpl53WDzvBEaFm91k/WgbY8ocMcqTMXQ1k4V40eLbeIx
mdUCgSOogzinx3Zid8griHU5rz2cXuABHPEa7ibRo5NtJ0qUx+KDH3G6XWYe4aSVU+fZFc5hDSdD
PqGKXXSzu4/lG34ETblytwUCxm57uZtIaU1MX2JLVaLiRE0Iv2jH+TuVY/+AvZx6NLmn8bPre4B6
WAn8I5Mp/tE1gySzcmD0ojIzZNMH27WwCDMNYgYP2bLh8TMck8+QHNi8RGsZWru+L6ap1jPBdQze
bEU1q3SAFNqx4IG3XdqhrAqRWbfQWVw3zgTjF8Bz8w/GlADr0IRSX2FN5ieygnr0LeNDw9HvHruu
RHYI+2xMZ1QJkp2f66IZdFCiwGu/L5lajkQVkywjA8b7k8/o6G/mRJK2Agq8LFeDW+VPExcePxii
QZBeY07teUmwC4ydKNajyrUZrrI295de42s9Ckb5TWiwMx42HfnwCkuTTRegHWIsE4VMkRu7ejWf
aIIWwrFXE6IeSNFmCoXDYuLDkiPp/usc2X76Gtogm0pYsU3dZzuSrKiIF0lX9t2kYFEyxQUDxUkt
PxoygN+Bm0/XJtVoV5lXrkB9B/w6QoELM4nIH003WHrFddz31Sh5oL/CVHOjZZO37GuEvRWeG0Nj
PiXdwr8FvbdfqE/UZ7Xl0902Sv8D7a1uuFBsHa5sDWZyHY2pGU9M8OlTzhcGCLTF4E3w+1l+kDWP
bRlrULxtpuhnxbPCnJtlLn5Stvj5lDbMJI+F7pL0oLYo+YeR0GV10U0pvWAbx5aatqhUte+H8CbN
hbjhGYqqEgcFBctVyeDRjLiwn2F/E8Z33OplPlvEn2OTyZmYbofZr/3ZJrILP41+lfpDH6LevZGm
dadudJ0EYcCQK3xJ90/ilZGnhAg7fRhRmMY3yZqsfziombrWAyTBZUJ3L7KeillUq+iQgbekIL7c
8naA6DyEXWJ4zyJKejjMpfRXELjiaUCu3HIBmNFGpe2GKbhdERx1sW1PWZ2ShJqTmWOGUmxJh9MY
T7Y5tyJoPxAzWnedTdFizzMN2ZEDklluJtull8yEIq0aG/ngesToIG58d9uD9X04XdB8zbpLM8Xx
U9yoAcVFvPRg1GsafwkDj0C1RQC4LckCJHFX/QzACOY46vF0EFFLqLJxqRAINP26WqY6BNNgjnYy
YNFBRaF8BG80niqcmeRaaaW72uYxQhMShQeXsPPQv6ORMFRtbGkT8KGHdkVpuyTfUuf68RJpCa8i
lun4ChKPLq8M7r7xBzev9KijnLJT6sdoKLX23XIwCFm0pRkxmWrsoNjcUP+5f8KEt1MtlCFBSRva
/had3prDmmXuqrXwcXPlEDYxsGNEtrqbQTChy2RdABXFbZviQBHdJI7BBkrFCZe8Bc6TlHhuRRlO
SBxC/A4Vd1FKendGbgqQtAB279hMIMvSe7bycB35Lr3eujEPygBYdfjQiVn5I0CvKD0atNa/xK6I
tkp1sO08BkAKmquomxZfg3sLIxIWtd3vicESv4RhIAlPWNZReDKoUcazS+AEe0kav7XX3eb2xBro
sZJyWGCWjDsg4bSi+EbqrGKen9YthoASu04IaQWck9Jjw1auKrD4Q38Lc02zHKZCROvnhaBOPHj8
nANqVujXG3AoRGVk3HPgb7joYI0WTQozswDYyYxHq7Ilef6xCdmUly1vRl42YgXSQnmjIDfqJ0aq
CDb49y1Bhn3ZQ66t7xO+5ec+GDpdA7cKP2ATH76C5MCTMnLJ9JOTZLyiawQSLhnboL9IizoRZo2p
zequ98ljB83Ud/zaPU2iRz79qQNG8Q0WIPHTiNVnTkOk1HCAL076ZSq2VpVxbPXtkuBw+mOXIPkE
g+twPoCJ392tjaEeN5IM2A8gtO07hD4JEkONi3hluyhob4jGYJXcCHuRIp4FrDGj8GHt+oCcuUYE
202KbsBaw+E5u56gPulrMbWFPILPFj/SkegCvOOo02WWEaZx6fv323pbkF9A6aT86Gko5/s8QbLl
Qa1JYw9JMtOhXnU4f0yxSfz2BpVqBVOxMb3Ew2w+BRou5wcJ5ntxoDhuQuz+1Nw4aBMx87FOTr0r
BvJJTP3600e5FfUy8Fgdw8QOu1wr8feLkvNwMVA6LiXOz/jzGKa+qem4cnaOt4Q9+Eg4LKeAoEa2
JFC1MBwmSnAJhUqHzxyqgnhxjStXv6gYn7XBZ1uZz+/BaAZ2iOmzROWgQGSpN9Arz9bArKaMJOjy
BzcFga6THqIVVGPrBPeGXmw/DAi3surYYPuyzUUL2HBc+COM6VkPEy4U0Gc4EAPH6dO5f1gkRG1H
oLX6Sac9qGUgIy66go4J/c2Wa/oLdxt3yQnujyWwBHka2wjYQ7EMYv25FJGaj2IOYnk9pY0mPzwy
A/8Uul1YNQ88uWF6kL8ogOH+0G02+bSurL34iDXDASVD2pap5ciZpYAQ/8Q9wLMDXzXMr7WaLdwp
JoZufImv36+PWkTOHxcImEztsVNcEhTTwwHKwuSpYMKhYcfJ/LmIJ/foMhw9wwacqFKNDp/Exk1y
NTo5PLjNsuAxQ1GwHklg0dzcoBXQJ3Q85/sB6oShxNY63ROPy+MhUXq6UDQBo8p51JC3qRv9ycIE
EPcEHw7jIeLd8iUC93m+wJ51uJPDzKYyb9LFnEIyD2fqRNRejTuBBJecdBQAuwaB0glnBJTRzI6/
NoDpGyBnPUaVWWKU85ZZyK3GzC+s3iLqvlCEtQ5lT/P4A8lajvugo8GtQgzlcsijwv1AbTp0VbDg
6lbnqPGHCpZG7qssWPoBzobdeGr6PPmkaQKwzmRZ55H9sBWAgQXtfqym3T915NNDRtz0bW978Er6
qUugFlz9w5SMuMLBwwLWuz5g3JSzb9QHSFyRWjrafMVCkGN+pDZh9s5kqmhApfDLwXdrNt+tlKBi
aqjqb1HWbG09t21kapdnNiwLQOdPokGY2ede9SOGCbFI88cAF7BvMH6lvpIx0pfv5NauNwkMYVKs
BojLO2x5MonLHnkZfwaBNttp27S8g2Is8+gGIFbjPm4zTDiAzbLsom4vphurxKmZ5vmAUg50uyge
EXwbwbn74wJG2XSdNi07zzhRPgo/RTci2uPLIroKMITHgvkHUvAIkhzEOpUOeCaMhwIio9tmJelP
gIOpvOAen956JbLmbL2CzBLqr/g7aPL9T4YdCyg2NG43Wzi0okTBNX8e4nYg6OEQe5tZQbD0EcwB
p+FNJXGVjLSda8qaoIOyYsT6xFIt7CEneBcAry6/2WiTJ4cQZuMgNyM3+T5MU+ATW7EOCjyFmQYl
EKeElBGn/knqFJWF2jbwCBiJ0Y+ZiWUwt098WDWhlE0J1AOLBzctYKCoOWH6m8eIY0H5gEbGJe02
GQBD9VF3BkhtPuKMJmHdb6CrHjLuTXuThTPOHYe6Td0Body6GyMKXH/gOxzJyxg2PK7TLtruWefH
753KIZUxKWJUY4ooxLtk7jBs8KZrSdXLZfC3bozHLyZFBfZ5GLPlx2DaNH0c4nhGqOCSruENRSLs
1eaS1hwskmKwoljcJsBSp+zX0BdNWKJpJvgtl4G9XeYZfZRZF+vXqGnzDggkzPSQAu/zUkNgci0z
wLX1OHJ3J1hn1o/aLC09wEBCT2USNxKdG8TRXDWu58OnYiuidf+sGfz6rRXf4lyN/GJwEyaHGA7+
T8o5gxmLeJ/iZ6wBxiFfKWg+WzvQLxCj4ke3I3wDS3gKOlavwq2izlzM5FmNLnfXA+2nhw0TdLuK
pWSfKHLukqdJjLmqOFrQ7lsmO30F10EQYHwQj6QadeSAzxldIFsSe/6Cegmvgh1lgBU/lCOkODPA
xOQ8zSQmt0MLDsLtDiX+yLo4c7CIyFCWGDlHvt6mQNvamtRsB0K6+Hu8LvP/cXQe25HiUBh+Is4h
hy1QyWW7nENvOG27DQgQIonw9PPVbGd6elxlkO79oxFbRiSHOFt0V+67GTYt3VynfwPSiYzjWK39
lyWhM+6V0/Q//miKy1hrB+ce0lY7Ge0VY2dlLbNKgjLqHiHicWoFeRGdVpLD7JfKKyGTLIdIrZR4
iyB6X2DRqiOI8qJvw9IfnusG1uxrcKdJJMoaWw56v1nTmi1gZf9jAY/1tvje2Y54n465pvL7ttyU
p4AdMRaeVhK665ehKPoyZojpCgieDTh1YMGLkqrQTsm3GKyA2X51P3uzKx+jeWx/aQ93acVC4MVp
2uRGfxzhCdWRtlI+EPf+wFeDjMw7Ij8J1qTtvfK4GpnbphHpVlcKKcvOUD4e+0ApozsidPwSvVkk
iEKIuu7Xcdk4UkcOtL762+RvVxdK+4gRZ7l0ou6XRBF4mHGDKlovfCgq0G8O1SnNw9Y+XpVf5P+r
YCofoFzJK4M0z75NNnZCOprAgN0d/X5LQt/q70uqOvu4sMrtL/QvFCHFoV4Wk0bKpIKelJn1GkB5
bn3dOsdBVeLdDyNOjkZs+ffQtFmzY+fmD88IewnCxZu3xWoCPd+LJsx+Nr/p/7llx7A9V1bJnC69
R5e0x+6+IzRl2g/KMXaMk0ax78pOjo+entXRYr7bQB9rr42Lgo1pD/buqQOfJbCBvpr12dEopZ86
9u/uoJfZeIvqcSVsSHeRdSDLu1Onioz4Ia7MYnkIYV3EbrS3FqV1ma0zWSUbKwto0mhScGZxDm7D
YK0fzrp0kImRXFhOwxozwEK1+JJswWI+TcUS/J26whLJ9v/zITGB1OmCsBoOfJutinxyO/ow+62w
YDKG+ltaGXHQrdFi7Swa0z/ocBBlyl8pnvPO6KznSFI0Es/2UA/7qO+cgTChYAXhmRxohIoeNn8P
XeYKYH4TY8SMTGuLvTZT8gb6iVREusSWfh+q0jXTKm/z9S4jdvOyOStSHA4n81cOQX1bI/aeDrUp
aI+r/MXfCY6UKxTZdDWaFV7zIsJslah+tgXZZA4QlprG8LbyQmWcHGW1YkclkFR3rJ75FLPvs8g7
jV+lsHmLuomqEPrZZjWFqw5t3e40lwAAcm4AzJEr97d3nArWN5Sj2hXS7thUJls1sdRq+SR1YeDe
W5z6gOwz3zheG7c8RmUuhhsXfpPvwbo+sLVa8tTPGb1OHurbMnGCGXxsaDMSi8BRSCEgU0y6ZKvZ
fksmRhEtcdUWEX1qXFAoSZyNl96QOH92dTep+64q4SPRlhRhzGKiPpmfxRqzqNd+bAWMZKlEj/ok
S7puz2IO2IKMwaPPgQhuZ48Jp+nTTQazuPW8TjW7KM9CABRvyc9RZFTrrUEJ5G07zDii+tGGwnOX
Agf/kHdTe+SaMl9buzH/efZKRUVxVaiC5LQNTeC1VfG8GdlSJf/na+2G3Bn2ma6k/FxkzRCvK8+8
H8a8Qf++SOy2rt1b4KvGOvRxiG97jQPqZE4khcAsuLNXuzGazeK5Kt3a2o9TBpfFeDOdobLn4jBY
LrTdZuX86XxAh3NaEPEaiOvdUcUbCdA9DOeqn3LIqCGpm3ziH2QaLt7ZiEJcm0CUe2bmmWxck667
mD1rPkVr5QUJNFvVXTM7tiddIepPcxxB4bEucGCcSjKh3jr4yZt5G9c2aeHqc0amaa73q5KGEdcs
E9dSC0u9NuAqb3JbNyLU5qtEQYd+PaZZORBBhItcdDcGBPVzx9jkvrINDurBdZYu+AfuXiATCErI
mwZAaEnrubDAeNAiMvXmc/tVTf2g8NkOeNbws2SnrBEkxw1r5ZYnx1qGNUXHyVkNa56tv76x8Qc1
S9AzSo2aed0ZNidG/GOyGnVRtC/Dwgs4T5vVPta1qp5F3pV/8gkemayWNkewYEV6w9kpxT84DQuC
YYOLKznOl3DYr5sa7RSsACEE8ziyRbgqn1zPaIzOcu0pxgsoAUEh1XhoinSr1BebAqPAFgb1dwtv
puOlBIXaWY2lt/NaVc5upd9dY3Sxu9RD9K5O7BrTsKtznAUpXYT+je1e1Qe64CxPkF+s3HBescCU
K0+aSd26W39pV8IhwMbomYtbxdHW1WgOjnpqOa/D3pcPqHk699G0+T398dVWb8eJszyMB1MX/rMI
lR3gNBNQ2AtpLcU9vAdnHcwyIJw9uHaE1ZegtTgH5uJt9WsJzNJYM8hb7bzBHHH1N6PI+zd/5th/
r92yZgW93vnc786aTNE4vCD1z6rdNRKrSPma1Xs3T8F0V0rTFidQFlj/5v+Psplh7fILZtZ5zEsH
scGiNvG+qrXo4qpZ8NxFKhdk7palcDBhb+q0LIw8V6l1FSZ2lxHtMhC88uECZfBkIQ5pkoXaD7m3
GperKuBf/u1mz5tB1UPzxW+X8sdcC5HHiE7Mr3YI/OKc9R09c5B3/ri3VqVe5n5t/oWq7rcdqU5i
vlVTM0X0moUdOaFOQSzvNpEMfGNZQ/7bGENYJGRHE+SImdF8YgdCfz6Cd+d89yxZ2g5RYgnPGrm/
B470RFJ0Mu+IhMu/J6RRLyNK+pkPICw/Dd0OGLJ3XcNO+0jm8x8VDO0zVfURIqVtyOs9/dQ2uoKi
9NOmJZ6eFJGuI5TItHr0A1sXjZTnuVtR3g51YC+xqMjaSp18ALzvgCZvN4QAKIvWxfvtAk3ML9Hr
3Ss9bj3hJH24Pje+sqyYu8eBua6IU7zdFEdiGmyjT0kp8HB21/UDEP/QLUawUyRazn8mLU030aKf
zDvod6vbuZLotp1tZPUlHKS9gFTV3GLZMG360Z8N30/7fp27G7EYjAx91bt3fuZM646oq7FIt0VE
5o7jTZlxEXp00XTQNbs2VP2WjgUStys+u97KcLD8vV615WKF6tS6k4bwfXi+tX4zNPJAIIKJ77ya
UQA+ZmUQcWBPyj9nzAnPmeMi+HIiZKsanAbDSdb58z6K+uDCGNJ+Qng5/X04VOI4mvYyH9uOv5pw
jLq6t9xWk2HWKXUxZBX8+lvNlADhGso9PLx76Rl9PyELWi/GH4PAhiBwgkI7tQRh7BUIIE6ZC8Jk
5ERa/6ucYltjgToEdnRWS5UyZSJ9GTYoENUMbrnrOqlNEmNJ8/LMXIQQHiYrU4zuhhnUVEi/dxTd
cl/TpDMyidaQNTvpNTkKMOj8pw6zkZeMszP8ZCvH2FmMyDPSzKotnarrJskqKyYG6ywvL9OwNP1L
WaH3uzVo4Hu5ikq3OHTX7eiDKg+frLPDF1Rt49yPdbY0KaqZzNsZTK63WwuPmlizsd2Ww7K4MXqI
yIsL8P3plmCo/rnwPLrEeJI5gtbR4/ijklfdt5tPVSn6i7WO9bw2f/xm8qob7jPva86m8n4lQOcl
GjqftPHVQ+2OXKJ6Jd9fZ4lrgriiZDLDBzB+d7wrfC6eWPVFRFbf5OufrXSB5EnoybdjbRfV3WqK
EpUUXD7ARj8ghwi7OrxhSHeKtLBgQNLVz5uXWVOIvUcR3ZsXUWhOHnbJ/keui7g0fWbwSEpO+2TM
6mpvjTSyQCCCxL6vshmHWBt0OaOHz9b7dt7m/ttrt+Uy2Y4ODwz3mbUbs1FHaBiN6M+mKo+FkLx/
UCVURdZ34KAV3FXaaQ/Xrgz8aY1TMPrNUVQkHEXzcBZOvoywB8TcJdovnYsyvOkv1+680hnjtMvO
Hq32PRdbhf5oIN/zKCNzyW9UNQ0wnl0T3Vtq8t1kzUKoZYLAavuYR6N8ZfduoKSXMr9wCHRBWqDx
/VJrID4dnQPGX8Gxd7fpiheRtU6Q5GBGfGaye3gYqyrcZyE9E7tgM/PX2ixa0iJHJEeoh+osRyTX
cqDmy9A9QX1EcTZTHIySdHAAnwZUrYwPYfFRT2U97KowUi9ZmXEooBjwHhDHIuSy+HyPzeBFHkdF
Lpp46jt3uJsaI/8EYKV01yzLlmDRSHHM+nk13DjutqzJ0pakOhKYt/wD1cO4SWT/VieTgODeEYlG
eKzV+VF/3UUC86ma6tZGrrZYBcHpRnO/RZXzMeGvsG90aM03LG02dxq3ij7Y7uZsjxXg118RrouR
qClgq2DNzP19OengbSMxWtwv5WbnbLC1/PRWI5h2i89Xwhlbbmwl5dCau2ANRoCfohbTUUxRi4U2
d/ITWLSQe2n54uw7KI/hxGuu1HpdQfm3rbb/GosbGYe8rnM+TtTZdwKQ2eApnXuVbkXo8P9Zbftj
HZzaP6Drn482S8B13e+7h3A27GI3eB5PZogI65OUOGDROXck0vG6eCr7IM+Tbpq878YPUBw1VPO9
Wo20nsvK0AYqOZ9wnzmiWjbpAkaPvdGM3megx/q7LC39RkYG7nO/5etlTjM2ECwR6Xjygu1XIzWZ
DrbfGWxtcnJuazSDHyUqvm4/Q+MEqDuutDOk3ISXke5shcCbqa2UrloTxFk5Y7FU9XnMglkm/WCL
VzdzrDWZSZMxDltzpfzp/tGPDdoouJMsqN9Q8LgtagSLL8oufQ/KmD3iofTGnCrXMpr/alNw2pDg
FN5mJgrL/bzO4RyD1eafWTWZqGgNzyJtyqmbNTYEzDvDI7FSKi+V2IGRNh8NQkakWaNV0zfktiTO
DNdcnSMA6cApbw02qKHIHzMea8TlpQFQMfQyRNLi+pKM68mxj8VkmfLYWd5y8aE0RDIi9glislMW
ERM00/fXOJFAx7m3QrqYLsDrQ1BlxhNyKUQZ+TCKV63h6GSs2VpvSEqoJPqquUT0jKGblYlREeLI
UO6BKGt3Tcc+iDr+whw5HfqHdotbRMRjXPSZ2gP+9xCG0Vq47BI6138iMqi+hZsF/9ADBWen9wCS
rZm5Hp1O6UdpGE3FuMudxbYPAd/BSxCVtrtDBDedJtJyxnuatqrvuTMK8x4xhqdvhnapp0thqfAR
vrOVidK9/SBmMshudGs1fySibyRXrkl3XGPM0z0Fhv4cV5NT3iIyGTsK4BvjDYawQHeMUD2xlc9N
Yc9N/dgqI/iaSc6NvhEbOuNeoDp34TNncYdgHvBRTW700+oQWMlBWbbrsZRS/WFXbZmEenSNY7Vq
saFfXTd5443ZshyawWqatEdd6N5ChmQPUwj/v196qYDhnTwz98sgIPeNrquoLXBK4CC21mcT/Wu9
Z7Hw9/1amMv+2kWCQ2RToUaxNkEsVpBucreESEGedDctn/nQ6svkh7naT9nUQRD4fZfhJDRh0yvP
dUECtOH0BAja3jmfkf7F5hC1hP3XnD5vs3Sr/otYd+65temEkW7I2qo7J1xl9+Q15bzEpmJYQLiv
KyueqmVK/Y4l91qAU1qxP8Jok/6N7mKPvTaAiVFefZ+H13ZPRHHmnrYUGx/ENK7nXGqOehIhkIb1
bZP/lBijfYZu4Jkzz4Wzk7PkLISAVTa6444rnPD3eiV12+u+ZjvEc5S1c+8mPoZ1QJ9QTwW3Rld1
r9ZoA+uwqMIuzlevAVLybmwOVNa11TGj8fopp3u3uu3dcpLM1GI+o3FRbysh6ue1zh0LwKrkWDM7
LJFQUuu8WKnrzKG1M1QUuHfhNJvyMFrTLI+qLc01lSOTMEgTQHBs0YrEhY177th5yLgxGDsVwqzW
qr5YilzMRb01DzurRPuCFL+gZxWlZXH2agNOqAgKwZMQOstdI8lx2yFEkzuz9NuWdTdU/Cj10n+6
w4reR+mmPUW2glXmiYAPn/ltDI+DyhFi9rWr7iLFbRHnxlr4McLRPruE2ioRDGWrGz0UETU3u2qi
l+Au0OxCCeUdkXMa67yRjBt+rdNi8dlGK8RLt9DNbXtgg50evclFn5a7GK5jKwvt/sSxNYysam37
LwwAthDdjyMH+RaFMvFQM2V7j0IjdCe12VqnCXSC1oeQk0TTBPbSl3X1EwTwZDvK0nh5g26YPgxg
dofTkIUvRoWZr/sWqRmNdEqQZVVZun61y2Iu9k3lmBY5i1yuO6NQHsR0p2duGpnTDu8LFb5tKCcY
yCO/AP0QC9L+Gd0A+0SLMLdEngtklk3w/0VoVumqs8ZLZm/VF1Ie1LLDnV72ybZNKwSBHmV9JyGP
VFxGtmjTaqMWNt743hfe62pdUshXtBij4RsHzamm9wNFOcW+2NyrxmCZs3t30Qp02lBFFnfmrN+J
uO4f57YfWRspOi0ThfTeg7LEKBN7TVUuiVNNzXaaeZoBc5s1+/D4Xz44TjA+NwNdUTvJFwFjGGiE
xn0d9OrGASm5A8mayBR1rwkLNlfHpZ+3SuzDQgXE+K/lggUH9WOf5ItpivTq44c25dT8CjANODtf
jXNFkLMtWMenhb6csKV0Ni7dFvFs5HIoIDLsMlZsjSiqQ4MzETfTiGdDl0F/mjLPvJX2FAKtWTgZ
B3SPYAde6/hnM8CEhbdhFk90tg8wbIEczkulA15qUKqvKjNbfw8Azb/LKi7VBHBifB6ZO7LYGaPy
AqDghbty8ZzqEnhqep6lYy7vwily+zRSPRl9Se0vp3pwegOyPivMnxWmrL+XPZFYKep3l8h7q6rH
Q2Yv1cFGrC/+WfRT+b+mMpc2RhhAQKqwB4vG8LAzH6hEAKhT2+A9b73TNG8+a3IPHFv210d9uz4y
am2A3o0+PPBTOusRJ8R0UztN7h99p7YR2QZbs7NAxJYdLt2mhnsin/GUY3Na+Dw9bHsGaPeR55Kz
xUBZ/ytz1/whcxDxEfm8/iXDwwTUvuY4GAVQU3SYZmDtZCKDZoSmrSdk5KZw30HPrH6niFNfoGG1
9xONCjsJsknU0xaC6M9RKfNP1veRf9fXepveZy66D66RLUpdn9i6BDVHriB1Gv8LZwwwbT97fXmv
2VjznbC6ek2o/DZCfi3VfHQVdBGKqKLyU9l14B5yUOZzX8BxHvhhUEKysKj3GknwkILm2sPOpo1J
7FgE6n8DdkXxa/iZ/KkkCo6DGAJnTFsKg5+8ErZN9Bv7vwNs4o1QzcX6ZvJYUxhcUuGcRNG2XQQy
3/WGt7tTb+USIOKKZ93qP8Ak3XhwIcgXFlR3pIoQY8/4Wk+5LZ5G5ZGpP3k+2np3i5q/WeNat04/
AxFVAYNr2oQkw2f5DJpsraa1npEg1lsitnp6GgOJ0YO7c76RrpaE8xsNEkkYQ97VPnI5kZ2p5uzp
p9F/KPx6Qcpu5OHd4LRjeH1gRpge099EleROHxUfjVhzETNC0sYAe2ORL1Ty2yALKj+XSAr706iD
Di374LMQZKFkDqUsq2dMVs06p4aLQyUOJ6tfmVgcZgt+CPthgV0aD7o0lxderl4fhRiFeci5+I4w
ZQipxm6074g5tdYvDX2Q7fiSEYq6pFOjdZomdRtVBJukVsA+dFqwGroofqi1jZd2sVGLCWvb/o4u
JYQXm4qr7KBh6dxbtTThvhbatvY2Uak/M271O6AmxNgLCNDOE1emh6/XhDQO5v+PYqELsOZ2+h3N
cHuteqSssdVP5bNL3tWcmvXQX4zVXduD9GvgP2nMDWm8Xg5G52y86LR4oxdI6aJvl6SyXE9+yWDo
wCCtLvsFZKkwl9idrvbdgGMkqUoeMiacKv8oahMSjZl1jpJGbuAtIgB3TvIWwcrNvIITTc0ASrtY
woRmUODy7IWiqY8CLst56I15u2CywF02j/56rtnRuZLNseDWHsxijDdc1kxrboOZsgRN9O8XjckD
tx0HQtjZ5hPCiKVOLW7n4E6rXnanlQZLrGUuj+SO/Wq5MJOKKhYluDGLNW5EsF9yjtFwRc6Uor81
3ZTktsBOqzHXL6FgZL6xqoJFyZmN7Ky4L0+m40/vasjg5BxaR/DxiwYB2hhyUuwzwzbf554RLW5E
Nz17uPIecMKDn0id1Z/GqLMXEwgZHG4dqzbpuj7/Adtjm6pGYkheTWaCb9MBXQW6Y5KHcq3Xh25b
NQ99hTnmEJrS9NOKu+kR2MUD3p6w7x7CMPNeV0dI4zUSTsY43AThe9uq7aNlbkRlsZVMXdpbCO0w
JQHLhjaRFvZWM9zXPKj1LsixQLKXzX55m+fDCmfEzwQoQWHpDSiJZ+7dKTSn19prgvxk1mN+/f00
BZaRYnEYYJnsIEU8hxLnLiifASOz8kiqRPGJPcZcwOFkD3/oYVnac0ZIeZGN6d3TnVOiHyWq8KWp
pPHBr0auCTK55rW9crpJ6+TBP01N8m/bm4z3k6McLx23sK9/JjkK73qC2nMLaazM196mhO8GbfMm
n+HfvZyTZwzBbgTxVD89byZMXeZ3jL+isBjUKtNOiCPTCLJWg8Z4HVbVOQu0szwhvXVupp60RoLj
UBYcpVRGd7QHgHim13By96AIJYrxGcUQVKqIYKR792s0nZp7hrQsIt2KeXwgAAmXp8CW/jKUpvnt
DPl6M+RWBahZw50jEdyWB6y/6hG5Wt4Ca5Av8+gWbvdatrbxNjV17yQTc8fFGkwjO6rBMO7QeGbj
qy3x3aUEleojvfeA2EajxRNTotPx68u1HWPwNs9h1wbIciOeoNgGfSIywFvMY9BMQXtwynztDu7a
6WWXiwl5aKhGTzxE9JSWn04b9dEFYGDRd33PcJmqxT9EBmke42T/cTdhP0PrmAMz97B6hyIz7fI4
YGxor2SX/UupRgaGqsT4CDxWFUdEjeWlWjddPAA+hEVcbv78j3x/jqcCt/pixMT0ldPeLa2gBaeT
5ZYMWcANLSXusES5pRsc1gWg6eg1XqB29eq4h2akLH1f5PRpfNpERxaEZIkezlmgHQPfAgpIpzXE
5Y3CgRUxXee2qE61mrp/HN35y+aMht5ZtYCqUs6AT0bQzvxrMIWfkc2v87kN2HoTt5wJeZuszdnN
tvKqtGtCEe43IiBxUywg9nXF90pjCjew562NhuZtLIyuVmY5J5zq5TsakrDCZBnCFTIAZd2LsRry
C88G9I8CGCUYYJ2Ug1Gkx+dZtm17rvPOIqVppNDwMA94td9I655HqDAwbLj7tvQZ4j2XQblekQc1
Lu0pCO7G7xz0fGFllxX6ckzLwOO2gTgRjwGS3M6y+VH6JSz3FBMoD+W1jnKwMhOfFuPo9AGxWP9x
uAQsHjAWakTIIt97HbG4V4VA8AINUdwvmHKKWNad2x5CTyG+1f7mQH2Hyr21mMx/bRms1n4L4Rfi
jqCY74H1vjhBzlX/7NJDlZhrrb84RNSCxp4xdI9Nrv1bWmUQ4nPh0InxuNl9vG4YYtOavRAnjycz
iGU3Cv5gk23IBSmb0IJJatqvIMAz3YO3Bolg4Dtn+RhSida7/TejABqydna9iJQL2cqTg1LiSVJS
z0tZL4sHTlm1v3oyw093wvJAMBKkrp0vvPeR4XIzqmFQ4aFfTSStuS+XL2ht0R0Rz/n3+M/L9bKN
SE+OLPMQjITObxMuytH8wXcGOIZPIb9pTLwkCCGtuk6WwlmsHQZWTJnB6IdnC/St3tdbhNWQBAI0
fq4V2v/UZgXvU6+me3haIHIZSv068h43vOV+c8YMg9hNTrikROPAWZhrVV7mwXHN/TrkLkdJ3qO0
LxB33xgeN05KW1h/ISFcfYWl5f6uqqvO24ofALrMbWH0MD3+UuzmvDjspbCl1B4Z+zIYKd+qNCij
7citSfVE/jd6xRzxDT8guy2Sie2Bt7r/RvFI/P8gYaKOlaX8IwMAQQqyNXAjGYNEh0hapEiLzrG9
z4g1akpF7kk7cWVUrEdn3Gx9mutK3kjPLIskN2TgHuG+2ybJiRokPqI1t+HDow3DOiEnh3cn3aBB
vIRgbkAKwoMfz4FcbtnyyujGYkUa7jQS5Md2cRufJIKm5D4PmW13oUkkXyyEXu+c+QrBWGKOgnQe
XJe/xAhk9afc8LEcAMZ5zMPKMvonMoncNnEzEZ0Lw7gCbpkvLh59iv9MRCQm/3kZnM0izP+wCURb
HMxZ7Z+IapP1WdWg2U9W2RnlSW59uaUZin4ErlJaQETYXAIhVPXQV7OwYmCa9k8TRdBOrpSwiLNF
A+FuzC1dpBVu83tMoNgVWStdzNr+vNzisYR7Dxg87FjZzYQkdQoIphyqxl1S21oqj0uTstJEDZO+
tbOh/LHD0W0/g2Kx/i7wQlKkZtNlcof3qLgPgbfqw9yuEao+ChCiZOSgviDGcOxv3qcmOzdFa99z
ThYczq03j7ctBwKGxprPZ93WQGvOTUUQlTh5cIKXuRj13wA10o/JLvk0kq3o7pZNDB/hUOZ6V7ij
nJ8kgu+0wHaLa7+jdVGGUxDdUJaZH822mWE9877YlTZZwWmAojrfO5kbNicwV9nRuh1x+vLz9wvj
1ly9TtFgjpe6KsU54NlZ4a06sIZMU3txmACBCYyqqzqxUNTjySMQ/s2ar8JHlOjRqwzx8cb+HHR/
cl24Vw5aUDrW+tTgJREschm7XpX/bSWUDOoJsE/6NKArUi6V5bkVPu9XKbBjxgbnWn/KRKY/PObV
h9yqW6YH155/PKufXxZB+QZD5uTsIyxaf0RfDk2KeMw4mnKo/ob9yEJeOXKMYbNsMtSRLjtpAYmt
95lbFm1KebP5geKp/Wt4YjjzRHTciIUInhpVmtnZpvjgTKzJ4pzykDTuPcpZLJHEBE1PpCGrLcW4
hyFFkSeSndmekNwEDYR/vEI8DHFv+5PDHtR6n5ByUXG0eOy5AqugeQNGGvRtjjyv3vsUjWriHk35
y+DuORQVRLbJLWWTOo/bIXSPPRsQNrqha7GE2EtuJ0Jc1WptKazmlvQ5Pe+raHRgcGXdPjawkEBD
lgiR9S+Zt91JwQjNPDP5zkl2dtQytdhVtl89gIrdHFj2nsyukL0YDgJxXNZ0SYXdl9bOalxxea62
cZpnBpTdPEJPxSb4CIoCCisImtBzy7ZFUlJ/HvVVEG7b3DYkSQ8BcqoMGxj6THGhVBYuyxFLTxTN
rGlKa2jo3JPLvXHX1uS+xETO9X/meahfskGuzU29yvUyVNl0zxwMWem49opscnC72wzdKBZrIxsY
wh1jutg4/W18VZ4+D7KNtjfc/9t9YI6qYPW3UU4zzPYAbluIkZxX4mkJCELaG/5GFjDfShgQ8cIp
dCNCbvuDNzb1vDegGrlsEdKJHTkGzYXOX15arj73iV3ZlcdMkWpCBlcnP/o6C86bxXEfM9g2b50j
mjtN7HKb5nU27tnCQoxsgDwnBl0UTFXbkqRPe1m49xjDfRbc1oe2DoJu+1Gti2pCbV6XjmWW3RNo
Mua3QIVeIZK+MSM+VqffjCr3bhQmb75VKLTDUq+u3g2ICKe4BS4FmC8Du/mxZwoGzpPA8KZjo3SX
9r0mYuW76RzUY8ZoLTaediLvZ+16Syxbpw32jHQMP4IQgSomm7CDLqtWdIkQ9Fa+a3RmnlvLv1qF
MPoJBPWGgwzhqnpMqgXZOR442wWlHUkajHu1rF4aXGEYgBk3wz+HT32LO5RI472xohW5qCrwv9So
HDT6DAj9bnOXyHznhlPhzULx3gZ1zuEbF0vbYw9bfAM9hCe2G7+Cj5GxMevR2KuOiTAdzY4TXKLp
TEy8/XkSIV/EPszdmCxlqO/ByyNerI65bt9X+FSvCeaLc0ZORbk44ECH5LAU/U/mT2P+inK0GPYe
z1GWjG1HulAIu4W5v5p6nLcYCIuHKbPVEzIijR+WXTBMyOqIvt15CqtT0Bb6p1nW4m4KtU+oj2q8
i+F4nv23IgcJdXSBUiVWsBtTeh3aWQqKCuNhr1d/JjFgvrrI1v84O5PlyJEsy/5KSq0D0goooABK
qnthsxmNk5N0uvsG4gOJeZ7x9XUQvQkaTWjCSKlVZokrYYBO7917rq/ulSAKgE1dKyiEGm1d36cx
7nkGy7CNOWoI67UTluYXb7bCcuIWZrrmDmviTq6RZuBgCnJxj7gCaVwn/Pxm9h3thxSpB6WVlApH
WgXYm0o3LGuu3pkdbjk24WuQanxQBXzUH6OPA6zrXCe9G3MzyPaBF1TZS69R9V9goaC5n9Onrnfo
c+1r9OwNnbHSwNvgUlajDOS5zPwU6eA93X8ONpXRwv1RAHmeKxv3yEKO1vhILdy8r9pq+BXSBf2u
vKmQNzKOJmA23IApzhRZyinATl513x9fBD0cb9FMbf0Q8wfNVRG6v6s4wJ3IXSwU3+rc9gy5IKLF
YWpGPG1Hy6xIXRqlTW4h2uecRPsW3PEyAplBR4JKxlr3CQ8KEO02G5xD4uBPSg/zLWtGFRxYSuZE
OETMam2gI2TXFHL6haaom1YEMDvOIY4pQS5NsxquypT9ax0bsV8CpzJy+aCSMqgOTua1P3M6H3ih
AKp8nR2tISiFcLhhReS8ZYdszpsqSCk7VzW3dWgb6CzWqK2C9EegFay5rYgqdx/VvX4fjGAXdzrz
xl/4Y9zdaK07tksX9AKXDKvm5F+XVdstuddjHaUn0GPd1IEPo/XPsxc9ADm4SN3YatYyI6sKlLeP
L4wn8Sh/Gco/Noi+vts0NGgKhAHkcbOxA3flw0oJl1EcDXc5iQHPWjpO9WMj+UL4SpnxqEKLtH3i
Ah+1z7ZCmo4FdmqeNDA9z5R6Zu9+GeR3nh/zNLRJ2yNkjpIQHaLKioWbNdYDXEIYBH0YTewKXO7R
Q2I8cJZuJJxbV28qDOADat+OvkGY10fTlg5KDd1v7qRnq2qjw6h4JoxS/eTnltbO9CbBhb3Gt7oR
VTyoHRLb6KCTPpovZW3pFM0oDgCGalD7Lidi5mmAc+11rt1k4Drc5Q7/7KjU6FyV+dgfc98v60Mf
ejYdNAdMzJIikkNphMoDFlj+G0pE9OjzDT4AXEId2VPhEgtIi4srFlO/4gQLuiMYDWbb2PmeuYrr
AIFuW/lIACilcmQtwCajFYCXpq8H/EBb1BalWmtY+TgUUOUTKwyWRrqYMhMzucwNcV/WHk5slsh8
jfc10JZti0ZhGdbTZOAjcqJq1/eK9SVKcj/6nXK3amDuEDm76Ma++B6Mk5vv0PaZaiGa0n8MVec/
dZjg6V1abmOt/TCrflKq4vdygrj+XidC0B3CVGIv8BFVR9rydAWaagTEZcghcLZ4C8vfcQumGpiH
M3qLNszwfXg4RcdNm3f9/UTGrLcQGYpdmCdp/ABVZtK34NkxpHmK13BIvM7oE9Y1MeONoc8l6JI0
6+DgDi4OYWKDIMg4zddbbu3Rw1izvC99NGwN/wCl5LWNlb/fJBnQlYUTAoNbycD1HtpURPqtnqdq
jxqgDZdwdvwNBOY42Y1Z0IRXiO7Y0GqUrOLgArXNF3TOGvwZLvxARElqSzeyqo46gDV96VRd/lj3
pvuoY6I2NxUTZza959q2LcLS3/J5zqt8q1Ws0m0Rb+jqtqiHBsN+rlWKzLAeNARMncmcdFvD3PZl
i14jCY3U2XZ53apVj6V0M7dr8blgP50rlCalUAyOotgMTe980aoc0UdoZk2yctHqfx8hd9mrBK3w
F5TodJs8HMdI0YlurBZtYVgpQJQADfNQVXh6NDolLiJTbFkcv0IuaoOFghB70QCXbRYTBqVeRosG
HNufjj31acgnWAMIkIzytmesG33CP7EGnqH5jJvUuxHLlHZFiVaq5YALvUeaG1t7D4Nqu0qygIIp
K0fvLnCv/b0Gl054l0YGhc+S7tRCp9foXfVjm4lNmxgwEeDjSPOltk3nximbqqcdDz0HzVxUF/oC
97ItlqHntve8vC6hmZHlv1xygL8VCHrsgy29SOx0V4wux2bDyI5yaCfFbLOMH9i77K/s8LG+blF8
ctsNdfeXXmn6A3AAbr913lPnSFH2VhgX/7hlPRnLFJxMe5g8X/e3FLHdl0IVRbDXpfABn1OE15a9
bItpXRJANByBTshwxYGKc3Cad9XzVHlmsKg0J8fArAU6AhbH4sweo8Ho9rpKG6aPm6TDRuaYCFaF
T3V/rSyoHvD2CN6l++9p9gOkBswXykd9u5koLVLUswZzr1MCLmjEmIDXLFiKh5bEb2sJbwzOwTDU
A6F+wnRYQhAs3kflEJn0o1vq3AEy4SvpYGyHB8sUXUV0jAD3GdrwE8KK9ySVloU73GTGL5pFgDk5
nvVgOFvDWI/U3vSlcuo6p89lYR6OuxjeXIBPhr1cdAROWd3MoEY4zIHPRu+dLUAAZ68m9q78YFuc
zZZRyta/Ju3Lnil+AT5N5pXLpR/+SPvEYYu3lBPYOK3M0daj76JU9YBorQCI4gdTeiddIiG3A6dg
vnDqAukXGJ05tcrJpJYQsyx80xI05zvksTU8ydSmoEj6SIYOOzOUh9fYFrz0Xuenvk0qWhN7DiYk
p3ObGuIDoh0xJ0Z3MehRKwkcfL0O4ARM2bT/prRkJ2exmKYrO2kzvCLplDg3WGeb7IYCtPpul7Tk
HjUoMM56pG7HgBqyLsAWU4E1SibRtFU4VKmVtaFf/nKRPR5SzFvjEZmbmLayxze87Zyq6m7pp3q3
ba7iXyJr6vALInB0i3yDIyVKnMbcIkpJjIloO8v+ISn5Rwccc2G0qlOfE0XMC8wxeBpIwco6b7RD
YHjiazwS37mL2yF6FHkD4qDL8x4bQezjE3KcMLnih+nu3DrPwzXbT57+imrOPOtaC6dy21rheI2e
HPT4qFfqWxAjLxyY30xbv6oDJLC2P9xms7qSCpTzRYCnwu5ryGhTUu3vabnQQPiS+QrxBT6CuD3G
rhzsjdDSbDsJbkB4dEUJkoK3caXrRVcu4aG5at1FZudsOliq6PUtaP3YLqI22/fSqb5D/yxoUUj6
V7tsgAy57msuNrsIKMR6jNwmv3WtJvtmhVP87IAM5A6ke+PjOEVRfjQG5HRrjjWOsfYN9Msrf5h8
b9U4IyrMACATc8NHq0VlWadTxEWQ/v7gGMgIU8KqA/BB09UAQKjd5q4fm0t+v7jD2+sPfKx5lX1J
tKjXnpAXk77rRmS1HW0yMb016uPApWcmuCTpfZ8lO+5wcXVda2V9JwZZdOuu6bsQlUIUWGsd/OW3
GGVWuLFrt2m3NFcCwm1dLlxDYaDyoEmSshFOWtStW7csjlLmhQlHxp6Sbe0NBrPYQsXLvUNL25+N
O6C+KiwYgFjQXWc7IWcMFtwnDO6Tk55K4I9xkz8P7EnIPXStSRcYhDK6Z9TkB1xWZpSCvbDbYoGk
VQ53nAeNYgkTkkKuE+fWwYgQeO+7Ku/DfcG7oEyA9LU4ogTt+/WEiuk6djrfuu2b2I2v+yEcaEbH
9bBFPhr+6TXNFoR2Rbw03ZiMPdUzYE+GyuYJXmvWaxZ05XBD79euNnWS1u5h0HAC0jzoMYHTWmv8
tQ7uExBWbYqvWm61VEIm1bD92yPFHrg5EbZRFTq4Fax09qhpRBM5TSbgBU50I6m8Gb5+Wxeu38Mp
U7a1LuB8syQ0nLo2ekHNCGIRYL5Jav0f1BrWa5xX+K+dNMJ2LPN8vMb3FvzhFFKks+29Wbn9gP5v
XstXXH0GurLB4H/Jq4j6LuINKoKiEjKiyZZVL/DKwl9csmggeZz3tjY1gOCIW6wmfBv1WUsqR5O0
D2Gfc69rAundx6We/+kb/MeQHDAWrmO9Jvo1SCeKGrqjw4S3qXa6sBwMMFsOiwYbEfaGr0Fa5s7B
8/P265RN0wMQDfgLnMZfMEvlLD42+cZAGGp3J2vUW8B6pvFRxKU1ixlGFIGKr+u+lkG0I1LLv+Pa
RANKNRjnD4lVc0+aqWP5EjwYGAWz0rVo4TSdbu+LJq7+tGWPRdKosNXDoy3xLjlUH8adwI1QfC0S
ILSbOSDspxUPTXvImLtb3MpeczU0WfxKRbEWiMvIPbOQaTTgR/GgvLodbikqeSh9mb8+B+/OSWW5
BkqXu4tKeunWjVyfmKiUQshhiKJEp+k3GdRtLZwKqGaK+AZWmZ/cAKlhKc67mFOukpR8V2XClXG+
xHbewRE0FtfCmOx8LSoXZq2V4aNbmOBk0Wfibm9ucmbaD7Nymz+lnXtHwD8CVXPfoAepi1KfOfLc
bDjbq3haT06g38OBRvpUuUlxjzqCFnfNa97VoMBo4HNH/CHQv8crZLyAnSHHgl+fvEKP11os1Ssv
q9KXGQzuYG+Gg0G1pgCDuPSsJLau2OpafwuPyAy2uCh5Bfx/djsnyhJ2Jkva9dFDEl3Tlh89PsE6
c54DzijVzhdgrPUs014s4cXTbsra0NgMUTvls5smvUfxSi3W7LXmp4AQJJFpNNNrmoLZuwbfUslN
0InmNyD74IX7zHATIm28N/sc21+W6MXX2NHlE4ueexO2afPNxSfZrn3NdbDIpyZurd549jlIfrWm
qe8XPhyEhmvaFJFuDgd7H6NqQhEXCpPtXIxNvYq5Z+BqdxxU/03RgmX2TM+6TZDZayyhUfub+zLd
y6QP9Z8hGs0fXSvt76LoyIvQI2BHXLZ96yExWoRRORm+bFOx6q/gYym5TChM5OI7LbHU2+e57/Tr
lLKXuYwwL1cbqlzaw+SF0w9DVFW1IqDa+k6ZnM+cUCJuSoBnq7sRjgEIA4AttL6RI92aPoXwBYcY
g6NSpoc3Wokec+E2ft6vXU0lVM7oBa3qKnRaGup0IJCrGv2LOUbJHeG+HipntjBIVZ5ZI5zzSFxe
WnY/REdYnOKp6TgXaF3iESTbDZQuhUOfrbfsTFt6rnTVjTO5OtTN2hLfFT6He9Q7QbCMkaMSQJqR
Ig8Ly2t3dESw8Wel5jyTpGrrK40z4IZiJiyiNumAjRDyNASbjB0P3QBavCXuqCpa4wmjjmmloNi+
ILcXeOWgieA+K1o618Pcisho8mK1SPAX9ZOhN9sAWcFMBKgT7lwhPeBFbdEbhByGeOwAvtDYSgJc
y9vajgA+IM/RjG2iD+QreRQgJerwQqVfWwU6C00zY99Xqp7RuSl/0VhWzR8/BKBD467XiwNnqfwY
9Y0OYGPoi5dRaeJoUKOhlE+D/FrGRtFunNFFWR0zYeWRMuEUrSxZuKy6kh37Rh+RTKynNNTSTZG0
zjN3A2LZRAVucUFjib00HCcQfmVUNcBiOAH2m9SZOHZ70smrubfshyurx9GwMiNjbvNqlvc0qjF5
bTJO6a+WznlvA4lUb6/SEsDNAsgfjPyupIu4MKMpV+uM2MieHgOlk0UQmtZTHxQ5/QbHoLYflSEW
cvpBxZ9RTekAnTGu+1WI2bVbQCMrLXLoDfWSovG7qsZavM7CIn+hd9wJWH2oPixa6IKz5wjJPkjY
0X3QU7+L73rNaYOrsC4URj5M/EzHCtNrmecRtqjKb7Ypsa8ARU034f6pTdOvkJIO8Lu80je5rxqT
ko5jog9sAClfeyUcnQXp7XWy622LihZ+NFEtvEazHkJwwX8aBRMZhIvb38Zu5flLS9assF7I/N1Y
AVKFTVJZo7UYZZHfQNulf6/BZ4EfO4hnVcv6VwOGHEWNwTF066hOvESkGSU37Lb5DWYmortrT+jt
Wqs8gVA6waDIA/gR9U8o3Qenb6JH8Cf0o0DmVU+FWRLQiR2o+w2hq8wXHQGNL5WZC28FdoJGBsQz
565JVMDpgNUWll1pRq8uUxD6r9FFdJ3MXh17DsB4lILW/p2CsO3gTcHOWSRcBe0FFCYWgSwRfY/j
vsJP59J2PUwlxw2uXgMnA9g86o+qkXjXUVV5SyPx2D1yWdnXqM8xuKBEcp/RlAc7owqh8VRpjxU5
sgByr3kfSEIAljcIdgbHnttsAWoLXZZxdivSwvidowko9i7AyBRGeS3+kOyhyeXoZxLLaKaaaCtQ
q9+YzpA2W9fwpm6ZVPQ21yNJOmKL6m68Uc7QYlsZfH1YpbFV/Ex8P/zuIWR8MpU7AHobKibTH9IM
RbqF/dTWC5UKXyC2adv7kLwIbxdVcRzu0TpwpkZk1+wdM9eBSCEffx6y0Hl2QOtzfum6AdlL2kGZ
1qfuZ5hKTutTU6PeS0yunAgircfJMW2KmWC5sCFaRK3Qg2ni4FbTdOtJcxO8wFpsJnOaJzXuFoKB
QiuRVgo9MSWn+RhAvnP+YDUTi2JR4LSj21l39UZ1mfW99QuFvdyY5KOaEBSSmOCLdUSfGqUGbA2D
3rPJ7ZQ5FFjwRjFarJAj25guC/yBC0FDNFzro02ZyexA3i78lKV1FVADW/fwmVpWGzr1y85G9H2D
DqSBV0YTCLK1wARhhEvGcsu1aPs4efQhjXhgrgeaj2gn3W4NbxffgafigXac54zpjg059FeUQ8xk
JyVqunVhdPIX7N8q3BUiQIwd2I08QrPv4lWLgp/V3SQPgo9Nk9/0ylePHndbZy1TfUqQKGFvW0kb
LccK1Q7HVByM+XEgLuVrih7iV5tXWkbrzzGf0nrsoGTgvaY84Rf6N9jzyRenq0YeH5XXtQuKoiJH
+SpOxkMp1ByiQxH+NWNtHVG85YEDTLErqLmDwCZXw3aGp7Rrh2/lhNhdc6IYCXI9dVdVOFBjlqYI
YeGi735K0OEZVwMZBPjCOGPNWAFsVlsymao7vTP4QHokdY9jIXPiCnN+JTRD2JeBNPboqWCLY8FQ
KDm1DQIjuFINIYgP4Od844elamrmPdFfNwGr+G9T941xoyLg1Nca7hJqxaPrRCyvEN4pBqbSuTOT
APtBi4GjXE9GgK0yCkY5rnwkmHt2lDYBSJqjnK410/rSplbLTpawORV4SNtFaJRazHlSVQfVha67
irLA5pACIUau7aHpfkz2KL/qwZgZq5quLBldXenwWfsE2q34pUeqxxmmGonsKL0aLSEFRRbXa74H
PfbtI+eV8YB/2Wg2laSm77MkYLGnfQ8PHDtvfof2kysqrdvgqSMrFMV368toRTvIoTDvUfNYcaWK
v2nwPsolyMrR3hT0eL9lQa0G4DPacPir5GLCbYguk51Y7DIiB9TRVSUQ87/KwO37MktIonFkKo4V
OSK/pB5EVIFTQe+k8/AmgOYu5W+/wXSKDQ35GpyC3v9SWHR0SHWJKPdlKYwGyjCiQejSwgX8QWm8
de7KKsjaa1rZBmf4vPK9R70dxLQywsnc4zUKU5w2ZZAt/nJ7KceMs90KbU10RV/BhRvOpx5v/tIL
KhYFBcJVYHvqD7265imTUTgfoJBhCZzJz39NE2ZG0Uncv6o2PI61ArGihrqVWkiRqs1fmCcbV9he
ss6VEcilYPM8iJgQnl2Ehnm8EAt1Js/ImHPV+FdsAahizhz6RzKWLnzgLrJolmiSRkhTFiKXzdA3
g9wNrZ8cJzR2P0YvHvcOhYPVf/3n//y///k9/Lf/kt/9/0jQ/2RtepeHVL7+73+dixgy6X1zmDdN
4eonWYc9ZxqbtY6rD+4OpEsgaSnnuVcfj3IuNglUnomoEYWJ65xEAPrRWBEZxO1JM2iuQmF81dqm
uuGeMRw+HmnO0HoTfMo6gercFJK7j8UP+vbH7KPAz2FqESlbaeFVP7XGls20X5oauRBWKn9Wqgdw
TsDGVW21vz8efH6Mk8Hnd6jbJlGviq7028HLoPNjfPhkR2RVtC9ESF4lqI5N7Tc4BM0ugMETJ+uP
B33329L1o/PHcAJBneGevMFpLPomsFC9TXVbfBUSMHZWlNotOPzws5mKPJhrmdKR8H3ILzt5jTTL
hoZ8AwxmRVFvMtvNVlhVm9Xgkar02acydWoqumWbkAmVOAn5Mj2jK2DgA5u01UPlRsn1IMtXM+3S
m88PxF3SJIVe52cUJ6Fsia4shE3QAuDk1ouBisCtwaq6oQeOO/Pjsd4FwPEwpkMIpEvOnoNV9+33
gcOWwJXUNZc2tFFY0qOxiGVOwwKV8IJAjO6zk3sez51fF+uKgVfu7XhR0fiAzhivQo2/hfmorc12
Su8//VTkehouTQpBacM8eVVp6U/s5g4HTuLIll4euRsMo5BxGwH8RPbqQi7i+w8etLaNt9c1bDpC
p1Nc1/DBpgINXiLaemlYimZuCZ7I7J3p66cfDXelYfG92/yG5skL6+bSQBoSNzFliXqKipaGg12Y
rw2Awi161eCz66RtknyOlo/yABPMmB/9H1uBRh4AGyQqOg0Y727yc07kSKiW7N6X8hjP/Ip8FkTY
gWgyccecvDUYB81sXAA4Awd0R6ALM4DqzBLvWnshYPL8UJBo5/9z+fLfPpXh4UzBQzTPZbNcaEYo
9h4CwkqLzAsL1JkJJlkzWAuR2rL6n7yvwkBkOAQ8SoWOAYcuF+zeH6JtYPUQ16Yy+vwqxXiuMJWy
XH7Kk7WXrI8+6Vw+xYwU5O3QS39lkhm2bero9eMv8exvaLgS1IgjbDbst78hJn+yc2yM4XFFW35q
fW9d5QTUR4Nf/ZuHktgpBT+hsuTJUD5HelMPB1ap3oCTBylgb3nYLgA/2BdSI9/v1uQ7g/Wkr4ZA
kUzbt0+FlBzRjQdSGBZOhpi5h5qz8TmP05AnLvS1ryrkeo2h0QWZ0CUfRldy4f0XP60jHNfUHUc6
pwHtOZf3rBrgPBieVpKBhNucYmW1E04fXViQ//633p4Q8C8LQiyUoPtr6CfHE+GnTU5DTC6zKQu+
aRUdnEUzEG1UoDK7FUES34VVZV7RHKuPhOGJW7bcaU2r3dkjxbFfxrjoXpBlZw73e7RZdPfjXRTq
FHc17C8XNqx5Zn705568H01DphorRy5j+hV+FtCB9QaiDwi6WINrF8t0bEJYw4BCPn4nf587PxrZ
ePtlQEbB4tIzcg28EcEDZLnUuVUUzpalrrord5YEUCR49SpZHUWYBruy9S78FecmHYs/70vNC5cz
/+//WI4xD5mRRN2D0w+2pBfCGK+R+++BhJcXhpon1bvnBaDADEcGrNTJpKPkErVY98yl1/yw0Ghu
acpktHXhyBZAhD7+dc8NJudgUZQe2B+MkzOPW8SNOfNvaTtmvr7MdbM4anZUba1+SKjFm7jOLjyf
fu63dKgUcCIxlG2cphm7eKw5RZDBCcClhu1LFgEKbK/Y2xzX9yNpX4hRDLUBF9jfFewUdLjIBFhT
GomeNMNVVyOq73KFf0ZsSorl249/k3lrOHkBmIp18CkOtT62kLfvOpt//hyEFqo4jJVOid7epPW2
/niUM78C25LLgZYNyhDi5LP2poHuK9iDZT0KkLomgBTbMhZ478fNxyOdWVpZvnU2doNfXKqTbzfp
ZYfajrMf3aFqPwWZty/o7iwpo8wtCJVtu1oPYEG62pHkkOrziyoHatY6Rc2bVfXkE0sHnJ9hH1hL
V8u1+0YJvBViLPIjluvk28ePeuZztog4Nrkp8GHppxdoFJJ4gEvGQig8pwBIcmqp06GmnkqMZUSf
Xfhtz7xFxc7IKySg26Kb9/ZbIUQHmKdFSR/RWn0o+xj2X9E4x8pw3AtDzf/UyWfJUK5ucKzh5nwa
4UxKT00wkMdmnNi0gJI6bEGUhgEQcELV1r0pjGuSsbQLK8TZJ3QMR1lobixLn2fLP1Y+RJxVBJ0J
Ihqmiw11TlQkBUx0XB357tNvj84EPHLmsGODG307lNJgyWMv5ZA7eeLBLIuIvgG64x2uythFh9eV
xoXF6OzTuYpbJXu+bjsnT2fJRmcN5IMRvt+Uaw2o2DVkEytahVjLP39d4VfkFSpHGZIT8Nvna7g4
QYPjp4SsolAacc6xyeteVwXyzo9/ynPPxcrluIZJHKwtT54rBqOdoz+2lhjOLAKGoA9rCRm1LeLD
Cx/IuQ16ngFcHijp4PU8eSy8+kK1LY9FyJPtLwsn7yxkAna+A6yvwTAOQA4nvZv13NPG/qWqym5P
lk91mFqdw/nnn1yxl9E8Z1G1rJPlpk5IhbJ7OJmE7tq7FgfUZnDrp7bHFPsvRnJdeFjoe9gt5sXo
HzOD2xsBpfwFnBYNAgWwh4E6MtC9koh34Tc+N/ft+X5Gqhp9X+dks6iHColWjZyiQO67h8dIl430
qlVFD+cAOFrbY010/sV05H6B/5aVmxqFfPt8vg3ncQScjaI48XHaIsNIA6V/H810V0yud+HGe/YZ
aR/ZJkcseJYnLy7H4+AYI9wmL8zbezs0oyUZPNMOokZ8xCVI5ASsws9fE1m75Syt0jnWqZNnnEDQ
oa8D3Z6gVdXXs2kUnWBjGzcuY/+ywiD8/vFXc+4xHdvh2+QLVax2b39VSGimN8DxWKrRqp+GCdB4
lSNnjUgk/doHTnJse2388/Gg55YD6soQRV2uc6Z1shyIKrNLs4eUgBVmWOWjNi5VomEQoFu8/fRQ
1D2pyVAVnItAJ78oKduz04zeAfZffRVQrTxSVo43Sel1F3bEM09FmRybk7C5M3LGeftTttiXMGXV
kGJdITYxykp6IYkCf+28fvxQ8790svdi8+Oj5PxENUacvLRBeF4dF3q9lMhKbipCqwe8nhkZnR+P
M3/j78aRXIKxygke6WQpdewyiyPQtuhdKnfHXMm3aqgVueMS4NSk7CfZoVko2A4JQbDjXx8PP69Y
p8PbQiEsoVGmKAq9/UGdKmst35bMeGH1D7Ynpi+oukGWOl22KcdMu1BxPTMXbLJOqZBT45LO6Qra
ok20g5iWojP5OI/S3H7JRe0vQ9r7AEzmeEokkF8+/ZCs2eBfpJRCcJF4+5Cgj4H2o9Vedi5wuhxK
xK2iO72BBwnThBvlhXf696928quyKfJ9OtJiDtoni7eb9CNt0hqwWhvHv6wgtX/PS/wvYWPpxDtV
wWfXgyHAwjRh+kDN5T+mVCDV6uMHf/9rW7ZyOVFITlkki59MF8wc4JtCCqVCacY9oYnJKy0JElAx
IFyBSrDsxYjBxlx8POz7j8qymaY8P7YQoA3zLP7HNqngC4cOoUrkF5I4FmczyoSYyT1+lhc+wvDC
U54dTnfmHpOru2yab4cDWahjXULkNDMAH9HxmPsqwRc/aAOm7CAHM/fp55t/UXK+MMHrPOPbAR01
U4nzvsb+o9GWjGTaPEytqfaR5fUEaObNhSc88x4JdGNMm32EY+vJRinLLkxJWcL66ab1LpQF9Hqi
HVaa58W7INC8/aRpxu3HTzmvPG8/Ymr6rOdccbjFcb16+5QUaHPaSExVMj1QN1UDIYMxJx5bL4o/
KijLP1FTkx+AyejC/Hm/ys8jK04G3McV8qu3I5uQhcaqtNgw4ZeuaT3b+0o6xhHOT36hZXjm26GC
q0uqcpRyWQTfDqV5RlQEponEoYDZWA3jtMZbjdh5Kh5yjyTvj3/Ts0/GG6SuhLrOtE52lTi1A20K
kZ5gcc42OSdIZP6etgGdk1z4Ec+9Pp0Cj6tc2k7CPvlII2PA45HO/JgJA2BXaf7ahLsD4Vt+pfFr
bAEazTEJg3bhVDcvKm+/G85XDOm4HCP5RU8+1rgfSSZKqwYLCPUljZSiTUjh48KUeP/iuH9QPua7
ZKl5Nwc7HSYJxu9mWdcRSB1MASsgNMUGUifEIZJhLvyc+vwlnD6WPV/O6DwZnI5PpkMlCiDJjWxo
OpXmTZRwgwyijFAzU5YhqS1etRVFjVlAiXRXlimo0tBt1k3nS7AefXktgKo9ffw5vX/HCn6fQSmP
zjM7yMnnhPLax4LHO67TBDpExyL7zY+bYQsnSD03DU7MXTTgLlyh40Zk+fHoZ16Byz2TUx//wbdx
ssy7thrw5ZY09uvphw/+mMYLIdMjliaWwM3Hg70/J7EK6bRpmTeWNE7bz3MoLkBE0ikE0u4dgVxA
duyp33kpkbkU1ux97qfAJNumidYWUoTP14NtJhHj81cogOwn8ymhRCoAPLVLJ47+cCGqr0lo9wDJ
xub9x4/6fgIxEgcyLKTs3Tzv2zWpLYnmiy30NsaQ4Tgug2Yb0u688EGfGYUTGBfM+WhAT+Lk7ZWa
C0ZbePygk4vtl/Cfg2aASv34Wd4vePZcgpyfBnsLn8vbZ8lh1kKSHsCzzjivMZDdXunRN9lP0/Zf
jKQ44UludlTNTk6yHdAy3Cs9wa6Ikckz9e1DCnwY3odM9h8PdeZbpHbOJUSHUk1n/fQFBQ6xNGpm
x5D7WOOSaK2NORj9tW5Qr1+kso4f0xHfXm135XPdq89XkqHPIRkyECgoOp0n8x5AL/WdFBkV4YXZ
kXb4tM57uJSxGMz1x8967gX+LVpw/359pw1BGDBda7dGD46nxCYVYybD+x7dQTu81JmYf7a3Kyzp
uDzRLGQRAKVPvkjHI6RKH3FblnKSD/DuiudCU8azoaHvXXSN467SPMs/vV0xKso1LpQ6tbPTlwmu
ZxgS3+yWA1LKK4KVipXeu9a/mAcE3FEHnPUENHLfzoN+JBhamCDacRzCBZ0krFY5VUuy/D5fpOJR
uE+yftBYpSL4dijdwLGMyBrZk01kiQ2kdU0SnrXwJTiWz38ccy1lFhHQAbdO5pxR1YQCdbJbll49
bicXMnZAo3iTdMOvj0c6t1rRiGObmeVVNKffPpRqZOpOCWkbZVW0+6bihpw5KP0/HuXcx86GKi28
tVAxrZPVqpAepb8I72XpEBsClR8UdGWVu6nJuwub57uheAhO1dyECflCYXJySprgLNWqJdtVWJ29
JR5l3JV9S40BF9L646d6N6/mofjlFEVSTrrmyc6lEeSNrwjcUZyl/g75sw+CqAnuyGSrv7udiSU1
IrEjv/CEZ4ZVnHKJF6KLwDZzukrSyuY7KMjCZAvgVN18IzZR3yZpbLyAXHVyIFBW+dl5xoXhn4Oe
fPwWKJzUD4YJll2OOc0gYAcqR7MZw77bffyznnmDdPJcnlAioRHvpEghVyADZsKyALx5QLEMmdMm
zw0BuHlhnr07581PhXSSdi2/JYKJt1+/h7gklEM8B3MmA9FsoF1NCYAH+YK2LTpD/eAcFj8Mdn1h
2r3b6U4GPvl0YLogqzeDadk0er/hHgi9KLSwaupTVBygrQcrSF448AkfPtJYTi9MyLPfEJsBE58O
CpXptw8OZG9qKpeoExEQQrUIBVjLlR8k2dEDERBh0Sghg4wgLi5s8ecHlhbcKbponDjfDlzZOghW
krbo8sXdV6gf5U+DGKItVhh7VQp72saEQH5+os49cqqBbH8IwU5+7b7QXD3z8vlpEfEvKVnV6bFt
sqz/PXWZdtcFdaRRwc2r3x9/yu9WV2RF3IKp3lJAkcjr3j6tyiezHCHgLMEvaBNukhZVPInF9uPn
x+HQKTluuohJT3tvbBdG6VT4pxVlqDlRZ6y8qyDAt3Lh9Z17IJZWKhdMOQIYTx4obCbbTLxYzExk
wltz8hemurvUnz2zAtj/HOVkWgYxjHbAH2IJDqTZ2sqD4h64M4XI/nRJhDfEYZ0eCeZMGjQn2wUc
qTLtAgPRjcqN74E26vdGa9PtQk+0+vglnfn0bQ61pNarufd8qqMjKMdxs8QTS4hv0Pb+l7PzWpIb
Sdb0q7TxHrPQwuz0uUAiRSmyyGJR3cBIdhFaiwDw9PuhZnaXiYQlluduetjsyAhEeHi4/wLNSlTB
xXhT97J9CnDWdXvE2Tc+2EqEI18xTdoHCuKb5iKTkK3QkjDZUpCYy+qfVF6+o4g4vRXEhDso+Lln
TLO3nGMhKn99umsf0ZwrXFQTqPcvtwpmd0GbJeySLjPHI7R0jBhjWH4qWjsbl9PariRrB/ZGZcS8
AMs69HrqwEAihAJ4cSzkovIsigobMXOOEmdpNFuFYiEQPgv2or3sHFo6kp/VhIsb8OoR9Uirupn9
bg/VbHcpqlHdaKitLeBcEZnBnRav40WMdgYs47D5Une1kWf7IuzGA85f4xFe41YddHUoiwAik64b
PCfP45RcwYSi2aTuKkiJe6IlwoQYlKE7aW1BZFdXkduPuiKlQVoV50MlEWj9zErVXYMn5g0kBv2m
xD3ldoC5+E4YWnC8vg3XTh2fjMiokqnR3jofD+eEuG1NpqZp9UsCXfEUtbDmEhxyvRbDCMyrp2Jj
zLU58uR5LZtTU1lCBkoA70E+EPZHp5V3k1IlsTdWIsvh0OPDiAh1fn99lpedETanw9UGeobgAl/2
fJpGYWIIMDoE5tjpIjeNXiWvB0c5JMgnI1yHahhxzj5EoYEaHXxD5eAXMjSz6z9kLd4wb57wwL5o
0iziaWIp+ESFEfi32FYfJQxZZDAapjhSThM/86I1oC4hS983tbYFh7scm/NPgMXIj3I+taTzNSil
wBz60ceuq4grr9P1IUEnz1WdA9ykxqv0UOzbrJH216d8GX0Y1lDYy/qMyVo+dCHsU9eaL3a81fW9
Ncb+Q4L23en6KJdHdB4AtDcvaW4KeTm5xJ5GjOQGsLS+QeAJMNNC7uUwlNXnPx7J0okC85uaHG2Z
TOCLTpFusFTYiZq6d5IpPArbqY7KJMyNSV0eThrpM3DXNgFjXIDMAjMypLyJgOY7yKpreYF6uCwh
S5Xb/gFArITUQLMFVLo8nfSdAYXy3uUxShvkfJt0FmTuzgDEB3czOukV3rY1NnOnoYV520TgiP90
PedyEs953on0mpbrmfdJ0uA/hUxWOHVwfYeayFDw8LjPwNdsbMbLM3A+2LyNfmsRlp0fCjEjiKy6
RYjabtCKCDrNkydDYNULb98qCPEZrt4b9Z6VEKQC+0JMAez5nOgsIm0hG60R0Puk4x5bD9gY9jsp
1L/kkoFbUYnsKcKk2McOSJhWNY7HRqb2G2Hw8tOaXJgQqmZ2CQFg3m+/zb6IHDtsZWX0xlpybiUx
BscxtfxTklUTCkPjVkp3eSgZjz40NBYGpAJzPl6KhCMSQM6Ik47qPFBxHjBDCzUv0LutYsPlh7Vk
goyqqCbPYogY50OhJjNMaGUIzyjrHlXDvmmfIwfNdqVrkw7K8GB8w3ilvgtwY9/YVJfLyth8VJDN
OpWVJcUqHRX0VIdCeDZW4Q8CBs0ppyCL7pXaHENZ6TYy5ctlnfNGGsGkPzYYRu18rjjmDJIZWQJD
xIrg7cSDi5wGRqdy/eX62XxteZ4nddYMcOXqpLU297zOh0rD2qFiH4we1rHINIoMPJFb61ilAvXT
uk89mlmPJko770Dljmj9xzRH3FkgGo8CDHZdkWbmRu/08kKxVAKwTNI8X2VLFCDiUZ0MjBgVFV/G
dBA5n3CniXz8dX3u81W8mDo8LmNOVCgBXMRBeOK4bik66gpBg4IQVHd5B+inio4KvqNg0zQADjCl
bA+5zlZzsxHdvOs/YeVDU3SZR6dYhxjEvOl/O6+646Mdm9hsakNO7kkR2pNcG/ItgHlt4yG0OhT9
NCg4xHyQv+dDNbFGFtIowlMnqcULLQ8VfRc2DYrPlia6jcfPSjCkWMyDSwMJN7/3FjMLe76EjGQJ
SkhCynedqsCXRlPnVoOyuutbBd66NkZHWML222aqg8dgUrb4nmtfGBorHSIbGDeMoOWc0RBUlWLA
X0hR7kdVwycmonKXZxN6hbjBonSpSl6awu8ni+k+Xv+6q8NzrggeBvt5+eDV08YPEwKHpyiJgQal
QkM56aFF27ExoJcIPh6QdYfKQ4lNrGT9Md7a5hvQWJ5JQfPrcPENWhNoRzfUgxf0WfmjxLHwqPmd
4Yqu6jaO7EqE5OJhL8MJpSqyJLUESme36iQGZFISpDRwUD6JAZA3UjcRqjdqe7y+tGu7GeARnVs6
mQrJ0/mXjTHFTHSL7VX1zvDRZAAPhmN7F5fRFpJjLRrNxZE5XQLrtdzJbSdjHBmBdUy0Ui1uwtxG
bgkjNIwHrs9pDrWLeESNgnsbzisM2yXl1UrHvgwKbrii0uw7zFGNvV8gQ1R07fTUGoheI7fl7K8P
urKQXNxzPWZGVqiv6ITfIhA6p5YIEgT1zKAUmIjhFeSV2mwSVDeIf22EhVdE3HKO9NiBG8EimfkH
599tBHic5fKIZTPoY6Ggd547GP5NuWwdpqpXpr3wo7ZAdzkbfyDKYKAtj9wqgr/VLEcjqJAKt5Vj
5EATXC3egs9uxyM9USU4iA4p+QmtjW+dbGEwi3Qb3wjbGHN6LymB5LtGHfT2HqX2ob2N1ah4YOJB
ijKz+secUfaKRr5DeuTAdFAXZac8LOrUMjpE+VDFfJILcRsI5Bbx0LJuUx0rhT/+itDheG0CkjUo
mMxf+beviLBf36RpqvPE7ZwvdmsF9wUCBV81tZ820tyVDQOD3oYxCpgA+shiqEZU6CyFne5VWmY/
IROT3bWykZ/MAaHD67NaORBzI4uqjElycpHNdk0In6xjKBrhwx3Jte0p7RTexikNOniX6r2K+dHG
/FYiGcklfU5Wkhaavvhy2qTWlo8kmZflZv4+sqIbbCxIwmoBMr5ttzCGa3P8fbjFgcjT+UlNXcOb
8LtyTq0dILgmT5gluk7DVdXTIcWJRi/l/fXFXfuOSGSiGcDrkxLpIseMkE5FbpAirxgH+WtCteZL
JQfVc5pk0+P1oeZ7ZnHo6bDwQtCBVYHqWcyxUVA9CWjRedU4yXuKiJh5d9ovTHYw8RokdVdgAPOr
amhQXB94ZXEZ2AK6ycdUIOWcHwsjRker9xvFS1oLHR6hSh9BTf0qOrl/O7TgKs1RyTfWdWX/OBR+
qPjSdyfGLSYr7BLpZIsxe7+2uSgQKHnIAAHGbqPi0pSPtnW4PsuVLwlNXJ4BI3RbKNCez7JBFszp
JgRMBVpIXxW5bd6OeoyFL628jffl2oLOJG6+JkGcMtf5UFIKPSxD8gHZ0VZGHbSthd2+t9rcog/S
qupOrW37UZSwhf58jlAbNQ0NJjIpY1713wJcVFH60Ugivdr3sRBqUUn9WKVSjbyak9UbyczagrJZ
KSjO2TKR4Hyw2lLbJKK57uW5b3/WirHAWCLCNMK0o3EjR1w7G8Z8HYLQByyyRNwk2Pe1WMAonuX4
dYMPnNLf9altoNbFQ5RyzBwJaHqpe1QBug3Q/EqC6gD4IdegOszoiwSR2DrFVa1jbWCUUn8zWmlw
sny05nfVGIATa1NV/5D5mvkx643uV95Qn7r+XdemT6VyRtHTmeSHnC81vqCWIZpK88wkQ6Y9bYx4
OOpFanxPk1q+MTAd34cg/7xm5JG2Mfja9KnXgHaaGaUX+AVNHbqhMIWGWFiYp/vR0oIKsUu1ekoc
oLR64Sd3GAaYHs/Vfg8VfgvvtbbReN6iwDCrCnGZns8+oeteS6gOgejUcoRwW9mNSkc/Schz/A+C
BAzhGT1PfnCRoIdKEocWeuVeJkL0HEO7O2Z4vN5kJU4n17/pWgRkCEBPPODJLBfHRw1yBZmzWPPw
q9eCnaB88pILIMku3i7irseu+c+HRGqB80ONEVwy2jTnCxkYRYlWWD0Rl0T/2MGZ3OPbiXkN/+/w
vfTRLbs+x8tAaKNrhbrErJM0S/ycD4jAeG0iFDh5qaLGX8BroHLlS4qbyNg5ZfglusgwDxvR9/Xu
OL9IIRtrdHFmsQdKI4vTMqgyHtBJP6IAGsiFN/SDcid0w/8uYJU/pf4Y3rdBgyL2WObmqc1i8ZDg
eHwce0f+5/oCXG5dskDSBnr60N0u+qo9KqeIREhU/jAD+ChDI/6Rgxd8KPMq/3x9qMtjShY4g5m4
UnkVLdMHVaM3HNfx5HWobe+HTHX2IX61+zJrjI+O32V7WUS1y+1qnZps8PfXh7/cznMSSoSgw0qu
tISdBzClTcphqGIgopij2pAgkReDaiA5U+vqvu+deuNDr+wuRZuRE5TBQKHbi9vOhiXdY1g4espM
y+hTs95rneTssWmZfuCBVB0T1Xp/fZqXkRgFZ6r0NrcsmeaydIxJmTJ0FRKFdRNFz2mmPja+XXwg
EkonRYRojvL492yS4Y1wsbaTCH5ghUFh8wZdTDbIMO10wkTGehX9o3ZQgzspBduftEmwcbFfYu1t
m8wFaAV+P+ykZWG1abs6FQYGFxqgUAC1IkZhPsFI0K794i2bR7gpFrNerIrhxlKC8UNE3vURuVW8
UNs0eVArKzhdX/i1j03Tkmo9MCwygMWhxl0sxsyAUBJNkA0wBbUBo2PcFOx87C0wV0Jo+CZ3DHTf
rg+89sVJpajWwJcDQa2ex7C4wMwrHsTkNWUp7jEMUj/h1pre2I2W/TMOtXwoEDw4KIkuNvb32pEi
fIEQV3kfU+I+H1kp0MfyK3STqfe3b4dGKZirIn1GF6u9rcPA34gga1uMQ8yZMsDi0vk6Hy8DqCus
CHtK6KPdYUCVekfqh1HEYBcbF8P8tRYhmljFatJxJ14tK7pFhhHv7JCJRO7QvqdBoSM434rnP/50
1GvmNxV1KfLhxZmpEAEc7SYece/MhmqHX6F1U+UI5ihSUh6Q3KSK1EQt7qKwPKSNfbOyYcnUYP+S
I/O0WuKAKedWfUO1ypuCqcQ9q6pujFKobzusye4ol3fuoAzFn0dh0gnu9hmsxN5ZfEKDlr8RRfms
oNrg6arrWG7gC32Qe+PZTiL1eH2BX/ECy+8IWpf8BdkDg1v3fMtoqNmqCeaOHo3SZIf4c7LHqnI8
TMIw35daV3xTUH72RjxT9oOMK+K+rmXziIdm8jHqSnTrUZTUd07Fo2jjp63sZtrtRFuq+LixLwuS
pHL0MZt29MzCUh8TR5purL6rnoC+5T8CXOH28oicaiLq8EvJq/FnjOWPjGikXhxwvIz2E/4B9y2x
6CQnsdjYHSuVf4on9K3mV7BO9X8RzyCEl5Ol9YMnjKJBWqcUIvUiZHa+NrImWQdLwif11kQl46cA
+x/siiCX79FmRolgY6VW4gwnUJFp3NGUBUR0/hGzmOJwWFD/N3pcKnHXS4JDh8Lz3dxpn/aouWi3
I3ZrJxOPZATPnfxnN45ltC/QKvMqS8ofwMXqx8gqs/ukFpjwdYlkbGztlfyGKEgihSbl3CyY//z3
t21fWfC95MGL/WKgRD/p0Z06Ftkdd6XzDWl35HUL1N5ZynwsXbkd/U/XF2rlRM/kAZoFoO01IvL5
LzAQ68MxUuZwRQbWfgF22bf4GvTPZmrTvOlbhLf3uPXZf34PwLhiyJm2CHBlcQ/EbaX2dOzx6pO6
ErvRGpvol7DWJCjUKvAHjN6tTL3548nSH1d06Fag2LTlo9fwFcyxIiF7OA7V5bdAGsNTTNezOtp4
BURu0OAWdYvTzfjHlUWqiYRtKicEMY7b+SoDQtSxRcqpDNVJWeGD4+DUoiVVCovZl6YTjvVasRUs
5ri4iGOgzGYlV3r0pD2LSx76pwplOkG/vjBRvVN8kWAx2JV3Tj/+0MAgHWK5exycpD8O6KzsaAB3
T9cX/DJeUZ6AYMc9D+oEObzzeetaPImQSq0H0kz9TLHIgE1nIODU5Gh5Xx9rJfqAa5FJY2cUBs3d
xZEPHd478sRhmVTRFHcZASr3tDS0vupd3dQP2TSO9sHR61HHFx6S467x0eDGsyYrtujcl7kAYBDr
ldBFfosu5vnERaQhbQIZA2t2worbVEp4nLDM2Ti9l1HufJj5z3+LH60o4ZbYWucBb7MDnEnt7q4p
cTbA06P57sS9fri+yGsDcmCpHIEboCG22FNtbHbGkCU9XnRQJu0CxyCsTCFR4YDo+sBtNjLktXUE
MT9/TgoKqNmdTxCTTQVAQtN7Wl8HD8XU5B9VY9i68i/DMKUK1DI0pJvIEpXFMoKZc0SedT1WAlVz
gIyZmK6DBc0jnar6cTIc/7FKJO2hKIPMM3tZf7y+qivHhLHJbkhQjRlvcj5LShuhLmLGD7Mm9/De
wmm8bZqHcRqr/fWhLjN/ql4akA8CEZnTkv2AmHWnTpBoPGydEixSylj6HGeqdRsoCtbetONxAslV
/4WXQbJVdbsU7ZtrbpSG0B+iX3XRDqgkrAYCtWWiEeYWOxxB/DtLNMldLrdmhfARirWvlopfQryS
d75edp/aqvuZha32sYmmdJ+U4YDAYG/d0yNqP1xfnLV9ABkXyOzML4Vtfv4dinDQsRTKelrZXUlF
G5GhD5JZhMdRKjUN32jbQu+uF0gYxZr8hKi7sZF8ru138gBUUgliPJMWv8C3c92vHX6BMHBgdUM/
A7Ab281G9XftGMPxBPoP3xQ+/SI8JVjr9Souc54kyf1zVcgJTpOYsI5HZ5qqQ0/b+Ob60q5OjMKZ
+crRuOzaR42Ok0DOQeZi/iwPqv9WM3mkXB9l7SAhEIIGE0EDhs8iXEDnzosiJB7maSvvW8m3vCjr
MQcrpD/H71C0ABVPxQStOZ7v53vFj0KibWghmNHb8bEQwvHMUA73fuCUG7nS2qwQDqJGQimKQReb
oiuUIo00p/NAlKL02nXtXg1VjM3DcKsis7YxLOL6LLKoUoBaLmDb1nZpEN9HDM7uVLmNPYy/c8ye
Y3N2uRB/DPQnKwDrNeNUAN8v70kaG3nZ4Ufk+ZCI0PrO6mM9VIGnYON2uL43ViKfKpNkg7HggUIS
eP7BAEBpMfW03mstG8lZf3J2QS7FgEf65qQGDo8ESQeuKRJ/41CvvChRJiLkgUWa609LwepQBd9E
G6jzdClsnvNktCIPU07LVSKAeaeqdJSvyEzjgC3joTbuQkE5lVeons8G65hSsZs73Mq4wU5BCRnR
u740Kxtsxq9S4aSqO+uWnC9NMdplQzNNeDpOB8epSr+W2AOhF25uBNiVKHA20CLuND5PeBGCppzA
DQweKiJYlmit0WxU+y5fNTxB4TaSNoCDoiNxPqEOA27RSWxjdZrko9P3NS9fRdrXOkqCtpzLbyX0
BDcGXbvd4FKadAZ4T0G5W+wwlbZApzUYlXaxGRa7SRoxAtbQDN3ZIld/SGUmo2Mht5oX89IUWL1o
+vtcK8sPZTWiSE3k6BKyKD+4i3l2Hjkxw+frX3ptYUDRz103Ioq+FOBJsCM09RLllFiRzI8ppqx7
LeqkfZA4lFbiwfIw0zY3ovLaoDMOkK4q9ZsLRU5U9fFftfzes9nMpzgsvqXAnPYt9qQ3mIfh9+pD
/7w+0Tkmnj9+6ExwCxiEF4UQvdhpftxMsG0kMg0nyL+aRf8lQSDzGJVtfi+1vX8TKRZSWWNd3CV+
8nJ98JVuDdkxxxH84+yDsiTXlrbwW8Wc71coBY2XNXXxNhqtwHHHYjSOUdGmu8yXxWGIlFKc6hS4
kGhywK400bcYTisxfX6D0a8B8jpjMs8PAz6XadCnCt88a9IbQuzwVgTq99aqx1tzqJrj9cmvxVm0
ObB+mTM8IFCL4RKcE6UK74lpMtpfOP3AX26z0tgbosKXHQfT6C5AIu7tZJTOxnWyNlWbug8tbRpG
ZCnnY0+aHBdYareeUo3O0QllnKINdE5cx6mzfV2Jjc7JPJflLkMLmMtkvlpg/pyPl2RlqDgd45Ga
Dvs0w/NYMuvikBhWt/FGWFtWyLSUfYHB8z8W+UacT2OSYabqRZYqon1jG/jQUQzFvqtpTjxU2hdU
n/EwBaatfr7+SVcO8MxjnEG9gBQvfVrUoEiygLG7XDIPndTODmTYBz/Y/L/VTs/j9nYwK3t/fdiV
Mwx4h6YnwWOuICy+ZmhUKUe7hgEbRGZ+SmRZYFkmUUOIfGn4MFiaqI69KmlPI1h2dBUafevFsrLq
oEEoAptzUw4Z7/MPbGLmZ0+S33iS3SYHZ0yfrLLH3npSu4NcOuUN4vuh13B5b5yilZ0FLmKGuBLl
0QhaFL39yKod0aatJ8WR/Q1vWv2YjmpJkyrfkjJUVycJTZYUAEVhaE/nk8zlyfYnGd8dMVjGjxoD
41s6U+qx7tP+Zmq70AsDM9xZSpR/6rBENCFDANOYZB0PpMT2+8CFniBu+mHQvDwAjkhgzVF3Bnne
fKlKLcQzKTffCX+KNATXp/5bBptbsJ6TuO3SqNoRJgzbpSiF615sVqdwjLa8NVZniW7iXPyDxbrE
Zdp2iKVtI1r8qKTiozSI2xRVthGKqVq79NZHCd/KYXqg5lptPH5WwhLoJZ4+hCagy8uNrOJuGNZW
03otdlVfiZxPlVYEDeBX0AlGqD5fPzcrWRYVsJnbMcf7C8mRrortkDyy9cym5BUNX7FT3Szf0k9Z
26IAiJgXPDbU0hZb1Koav89DqfXkqsNgI0+yCAO5shlvSxt3z+tzWosFQGrnWwyFT7rU53sU19fY
SPuJl52kj8+1rdf5+6n1oZR3otEeBPWoEcujtsfbktf1XiRY9F3/CSuEGXAXCCnQuURgnKLm+W+Q
8Froe02BX6kY1YCwP8qx6EWUjX9vTjl4lzrQ6k+ohOjZgxWO6mwJ3gcohrTKz6QckxclysTP6z9q
JTST49IOInEH67gMUGHjpFWq4WIM1FLcZzH21X1rtIcsyMd9VDdq6KKmsyVctjIqfOIZveSQW9GP
Ol+JUE0cvCelyuvLxvzswDHDc7Dy9Se5VPXRpWni3CVhV/z5ZOkbA1mlgKVx5y6u29que3Cr6GL3
sS03uwS20H1S0MDZOTih7NGWBqrBTbVxfNdmO8sBAnumPMiVdD5bTY6U0PQn/Mpzw/lsVOrAQ0L3
Y2gBdVAe5DbvDuYQDBvDvpYdF9kFqBNyqLnXik3j4hUj50qd2KoEKj/hbD1oSoMnfa856Y+RGvqH
2Km1xE2heZ+6Uc9NV0noKHi+iCsVpHuI0ayNNK6noPqNKiO0BTTMWqzJ3KmQgpfr+3AlGLy+Hefm
N59mmQkpRhKK0hEIXdW5igOxnjrR+GhqKHNk2DZ29VZAWBuQME6bkYc1oXVxM4NgKymqo6wlWyVY
f9Lo9K5Oy+g2axFE2F2f3coO4HBRp5i3AFt+sQO6wW7skOve8/3Y+NzU5nNRTtmDjaOwN1R9eYiq
YCsDWLk00Lkj03utfrPhz3fdSKNST0qr8sZCwh4mThsLP3E5RX/WrMTnyhH/gzI4lGRo5PNDYS4F
nI+IO7I+tW1WU8gKRQJ/Ip7aU2gPNHGTyEEvbVKk8MEKdJHdiqnSpdjNa1X9fn2tVz4sLG8Esulz
zzn1Yq0jug9+VleVp2QAjEer1lwpsIhjIYZ2h+tjra0xcjw0wdE/IcVbbCInpSDAca68MK77D4GS
js+J3GcuQ9vHfCrDjUreyj6COolPBIpLpAFLFVpLp9QBBoUXYapU75H7wyl0kONwQN6yjd9VpU+G
Z/f9FvlmJSOYFWsgGpJIo0O2uD21VIkNtaE1FoG+2YdoQniKzeP4+mqufDmkJSlf01vQkDNdhOdI
diLLScrGS5OugGKuj7cxru+70EmqP19IOl80Ecip5jEXE5qKsc16rWs9Jzeqyg0SgF1JEdgfWIEX
OEXWAYZDsP/j+TlYO0LTor+I6tlifgCm5UK1UWL283p67EdcbpEKlcACKvFG7F/ZmEiEzEpZ/77a
F0PZSYKcf1WSwnVt+EtkWb1XYlm+hwJkfcgLdYsMvDYe3Qaed3MWQeX8/Oh3aV7XSF63XjXoVrvn
Yo2nE2vs3JFSqU9D0xlb8e2SEEbzAfIZxGPYUrRIF3OEGBml/dhTpFNT5A6EhcjDQVAHz2I36pUi
9qpG1p6VyJqSG6WnqHsIxqo9Br1MoqlXsq8h1lUY6o/aGKz6GMhG/GL7Rj0eMjQsyQdEHWfvJ87j
LBih+Y9Bkwf/hG3ZYgcnOQX4zcn+nBZ2lu0cP1eDo53SCNxIGy/OPCeBGxwkEThzqs+LqMrTbeiM
qGaa4F7ex1xR3qDVspuW+nSKjf4n6/B8faNeDgkhn7LErO4GF2WpiBJOICCTvDC8Km7s/g5QEs83
PcW73qVGUE8HKSHNue2A8mxlhheRhu4pvReertwgNNIW0buJcbkbx8DwmhiNiX0wO91HPhvgT8/i
PA6BlPcAjXY8MM43bGP7eChU2NCgbCJGd0RKfCekVLsfBzv7cX05Lw4HY8F4AZE4k3mdpbgKOh25
1aHP7sWa7x9trbS+1LX22Emhvy+yjmvwj8ebM00wwLwXZUq153NTrazG1JI1pKCUSZ1bmb7zKwyj
HvPtlC385Gg5ugfXB714Hs8YXFr7dJ9ByF5UOjCqrhXMoRhUDtBGl+PGm8o48+o66rwRuM7OwGvo
nRpoWw4x85Y4S3MZGSbKzEdjw6EcfD7dAofhroli02vCSnruA4BqpxjpjJ0alJtmlK+p2nI0viVy
pqRW7M/F4jZql8r4wUM7cdBldZs21O8rDMqFS9YRv5dtSI6urwYqz/NKRebaCGPpnVIY9gfMZLJf
apUhfcCImebBkZlmkGfehTdJXJP2OliHPchJqCBT4YfDbRdDmnLVVgYuafltEbuyhBDfju8XfzOL
ZPx6/SteVp5peMgmcB/qZjO0bPFG1UODhA2PNK8MIvkeqoAqXGcwsoKfWce1Kwa7M/Y87cq7zqjR
yrRGo45daYisFl8SzcpO13/RZXVp/kUzFZ5qFk/VZVNdbvSwpjxZIBumR2LPR02aQ6QFk7RHhVGl
4TFNvEnyBmSCiz98+qLz3kEeMsA+bzfFstnsarzaa1cGA5+7JqLchTcNsi4fImgIyS5q4vgxr+QU
zXTNHL9S7zZKt0WtPtkXmJx8HFULFaw00XHHwKC5vYkm4UTYDBgK5B6I+j+vz/lyRyPcgYQ6/FUk
WahEn+/oMa1gXI156cH+M3djoaanOmvBO0xiq9N1GZtgINHO4SlEK/+Cs1rV8EICFEk81a67r2Gv
mxC4TAVjHrT9XJnH4EacWN1hdLl4I8ypAoIs55PDky7IZhSsp7ax2HPDg5FN62RPYgSns89rT6ps
2Q3jydhPADhO+ej7u9Aqon8Dvv7Xmdd88+o9/7MoxzpC733xj//9rnzJn9r65aV9+F7+1/xX/++/
ev4X//sh+lkXTfGrXf5bZ3+J//5/xve+t9/P/mGft1E7vu9e6vHDC4bT7esAwUsx/5v/v3/418vr
f+XjWL78/eZn0eXt/F8LoiJ/858/uvnn7zf0un/bcPN//z9/+PZ7xt97LOq2C76nF3/l5XvT/v1G
Mv8FOBj0CnXzWbyAEsKbv8TL6x9pyr/ItVDrIvC9Zupv/sr5r4V/v9HVf9EP5JtCWadZTRL45q8G
fQH+SJP/NYdK5NR5b8+uevab/zP3x3+H1n9/FtbiP//8V95ljwVE/ubvN/Pm/38BmBHYpgSEGf6P
yjMORef7RxR5OulybO2CJrHesk2i933jVwe7D3i851GRuiXVFRcTo+hB7szw6be1Whn/tdB79gNI
rMEcIPsyl7AudA8EkTEPSfJ3/FLpWWpgXrSdqjNqPtz0dVa5SA0qlDDaJnprZJJVuoNUOwjY9XaE
WIc03Q2GWX7KRvOrH5VN6VaDJj6qQdxPR6kET3DAKWufD+ZWa20BcWTtqD/x/piLyDNoeAlUq8yx
IJmGLG2a45CdRipT5qGJSl24I0HuCzdWlx6cQVKYkz+p0U2hDUpyNw5q4++ur+Mrhfp8Hec7lHRo
ptXQYV0kttU4NkARNAGHGyrJ3uk7u3H1sUvgeCth/CO2W+NAYxItXx9mOcDepu/9E/CmVj4OJc4K
t4VR9ONBlZA42qWSHKf7VASVc0TyKWqAnwixJS9+nuawgrQG6cy/GkaBxl2W4qXEaVJe/MNuwBU3
c2lEKubJLFITjS50RQrUEQOgNUoQOcJLQrnchOWeZ8jzLwD4zLGE7gNWgHri+f7vJ9CFCqETwUng
XS72rXmwywYHYUYt7bFcrgonDm9lX++lx0wfHT11+64YgtbtCtP/kKipaPatnkrmXlNSO8ElsYra
Txtfd+Vnst2osUKZApy4hCzbTmTiejjh5SA7ycD1bHdPcl0kh7KT5WAnq1WLsqraFeopniQ1fFtO
Qxgfh6AsfVeVp2rYAyZUyLPyym7pzWlC3UD8anOoONuBUFhMeExce3NfewkvZpurNPBVzFkKI6jf
gSooEZYN28Jxu1GYk2eUIzlz78B8sMaMVqVpp/1Bl+ghn/Ku7Ds3ELF9OxV+96MBdXPQyyERd5WR
/oirWCpcc0jqD5isVPaOZ08veRgFS7pXS8KX92PtBPq+M+Osf1cLwzeOVMNM/5kCj3i2fCM1XLmz
moZHfGYH3sYHUpeTp8kOXJTsCj1RUqzFPWxNqZqPnZXuejxq4h2coaBzM1n2E1fIWRC7hV+hNSqE
Hu/FqMqfsZjQ7muqoz7MTTP3aUzEqrXxs+g6LH4X+DSoOlTTdIpctEkWGWiFYn9n69g86nWBy5JS
iOoGpZYh9hxRVPmPWM1qn2Q4yru7NGtv8gitln0saFKMrf0IvRPdIKUfxI1VpsOu76VDE9f1p07u
xMdRc75Q8tFuUtyz6e1nnRLO6AJr39T1cO+0ObCanHKapebvIkXvGlA2bX5b21l71OQ6Jk2x5Y9F
n/8Dwx9cm5U+p8FkvsXUGKcXGcu4vcTTcmfIItv5ldiPsjUbWrdPJe3mQ52Ov/rKrNyuzL8Ncj0m
nooR3J2Q6sanJ67LJ7UOU0+16uyOfgW/RMJVMK9akn62S/hPUqPB6PYVv5etatn7Rp5lAaWoMh7o
Lzf4Do4B0NOuux2H4cPEE+YYUNs7TSVyMoBKnhoEH1wqovIpHeLpQR9SKmC2nyc0faryWA6m/V2i
db6DyBA++FmkeGrtm9+I5beNVuvoDZjOaSzk4GTkan47VEXj9oGVBO7Q8kjcpQaqUV4aqMbnysSp
N7GkJ4pfDv3cNr9JFaQFlVbODhlNaoQ9UAuwWiE+lIX67PhV8k6lag20rVbcUaposALqk6L8fgwk
Hs6ofnyjjcMjK5Nj+hJy3E7yrSFotd86ZtK9QEWt/snabGcMzd7G9+TYpEP6SAN+2Fe2nz2VYfst
Up3hgELcizaoVbN3qgGFmCFpNMMd5VfRnzr+gQ4yVgHD1KJJUQo//tW0jfVPpWvGo6N35ud68O0X
qON5u5NN0btmG0pvdYCOx7J5IO9Q9ay7MXlznGASUUKS8zvZaJybUsG2eGfxHfZzOR0wG4ArLx5C
y83AtL4XbStugqn2b7QCO8KjoBTytqdn5UKrrmm/OP3R7EVxozW2iQNkmR/V3gw/YV9+DPJJu4sD
X+wRjdVvgySUbKT5Uv3Y9WF+Qz8xPU1j2RP1jb54Lqv+Z58EdcdHy+vvoAnrH6rQVDao0KeDHan5
k9E6MZ3n1DBdQWaToF1ehN+dPBiPXSgBpmgjvNGhDXyWaJ/vuBYjXK6pKs06gJKMYK0Zi0dkQmUE
NRXNdqsuRQDETPQu5iQleXNIBtOqb8JmiI7d/6buzJbbxrJ0/Sr1AvDBPNwCBAkOIqnRkm8Qsi0D
G/M8Pf354MyuSsnV6aiIvuiOsJVpWyJBDHuvtf4pgZPS5+I5kgzt3u6a0JeGuf7KwpoGo67WX8Dh
s2s9jCO282HjKnMCNckUmF3kgkBjFtiHOolUd5otM/VjG4KFvKj0rpKaqo+GGEgEaSLWcnPikXVS
JdzndZ+eZvKKb6JGWSUmcuqpsbjJDMYnTqw7QYG0/qgN+G8LOscd9MCvlbz0j4rKHYvwR50OozCb
7YC20stzPTtk4XjNx+Gl6/VhO8l2s3dmcHUPhxIaG1UZX8olFbfOQHfjjKlya496fBe1g7RXh7HY
zOZc7JrccgIoj83DVBsY8eZWqgdUVVf+JJ4SuUiC1BpwiCsGydpHtMUPmWVNXwfJTJ67OQtVbGSY
h+aAXOcZk6xASTu+THGTuU04N9+VMm2FayVJ8dKl8xDMkpq5nKQ5CJmJpW6XhXTXWtFkj+ky3WpZ
kl+wmJy/OkvU0St2X3PdeHNqUsfdSpPiI7PJ7B4AJj33ajL8mPDsofbVkvIk6ZGzg9wVB629mAEx
Dlw+LR0xMSROovBC9rnHvF2+N0L0zzpeg3foQkawQM0+QO2fvHhZT8LEefyGQwHixTwnPJ5ZmLOx
CiX3p2Tu0OYQk8ruoc+7SIkjH3mRFiiqJCZ3wSa+9rG9KZ7U1NYuqREvroEZ3EnDrCNQ5Dg9qGH1
qnThcFt0U3Iw2mratVVqbU1DSgldNXEPGJvZ64umfQqLKjxlY6PuZzuZn6Zw6K511qaXtuPdRr47
8gdNuOnaTDfDNPv4GWW7qFUyjwps/CzSojunDR4pOxNthbENsxYB+5yK+mJPtDKiwTvAzY0oepMh
Hw4ukW9eApx7NlsaidHsHF+ihuK/znZasjdojcNNbheFLxjJXftkyL14sG2vNZPEjer5ifRmvOvL
LnTLdjKfmQ44JKrzPLspmTluH4aYTLdyoqEox16Gxmq4jRo1vTGGOL5TRrXZJ/iblKBcmVl6ujOI
vTUZ8lNNY3YKS8nEQYxdLw5jVbi8tbrLRN77jSGsAEtF6VtjDW+C9KF9KFT7QO08T6458MUKWdFg
sI4NwIxIgnamom7qqvTTtmu2U2OrD9WkSItb9Pp3qdWckx3nfUyv1Q8X0auEqlTM5qv+sc0LZWcM
svlQMeLfdhMZPUtaql8sJ9+2NvxYL+4W5Q0SIbf/rBbXUI+aHUXo9DL11XKuQqU/CyOaXeLY271Z
rVaLdUWAQ5FV05GQ+/lCd14HQ1fDfQWsc1kBtCOCgeiRkJnPw+I4B/QqUrViE+WpCnWYhHGWWq4t
0qPI6LoW7pNdk4zFQS+0IcinQUo90uQayg71rTL18V4axmyrr2uLPeSQ9uvJfkB+bEIXgY6+GydV
2ea2Xt7zZGfHpW465l1NGnk2Fbirh9rs1tKi+3NpSE+dMctngWnWy6TlVhDVoSJ8ptKON4eTrrhD
SidWA5Y8yGHZPNWRrD1L48Qqb2nJ+AY4b13NYrHhZuXgY/rUlZHH0/yqDvp9bpObXbEJTVbn3JPx
3Hzphyy6H/DG/TEuZfoGQzm+FSJMt2YnmYHdhpnthi2zubSyB9VTFjHtTbOrMLOJv3fmwlw0NbCw
CGUwHQGAXjZxetOt10zV0V+6Q8FelYpKBAnEapfc4sHVZrm+L0XZ0lnoVBcTNga7ZFoUD20xk1Vt
ENGtqkJU48FKxXeMx9SjCr5J587c+Fsli+U+1AYigroxnJ/GoZJu44oCfyMtOdaDlTMbz8uYGF6O
6uV+0Iz6c12K2eCs2N9j1Oj2BgIKK4Aet2jasS284jPT0moz+jrMWmZfJJHy2bsiniKPByvbOA5P
/bafcGLJh7S8g3+Oj5Qjz98JPIOHOuVzo24NUVsvajQKy5WVkq+Uf/ajroQWBkCak4QIcXlLjaFs
t3WkfJoO8Zgk9pNBYsVWyXqHHRMAn6cdBaMO67Fqcn0E0XGcmoJ15h+aqayd20FU86xxh0IFCepo
YDsPa7UygxCq1JW7I41OcDSicZvUEDA3I96MxpbEOxacCJgz6NvOeVTiPv+ual0VDDR7P6IabgC1
Rd7dTP0SXfNFSQGs+x6TkGSZe9Ydp1+nfSaj7r4obmJCoAoPlux3JF7YPCXaQMkTWfULO298wjFN
DmSROJGXTNjD7npZD+eN3HbsG7DBzF0oiYpdTAOLTxxSyPDp7XUv7ahvNuw85UteR9bkK1YRPpqN
3cLLtJel8go1Q2cwLIrFvS+ZNeChM2Tfu1GzH7O6lc7T2PDCfVmT1dwkpfQasm1lHiVmmSK5sqKH
dNLDV8iRSLBmTcp3TZhNpZfZtf04inQsdhDbrZcibVJSdCWt63aKMztE2lKWN54sYgsJZtcA9j9Q
EZpfTCFhX51bnRx7ctmmZ6mPMemfJaMw3GJSY3trjk15N1FsU5Mgb8hXuIC0hrGGmOJWQo1PWTlI
56E0IPat23XmzaMYx0MaFvajUmuTsVtSx1COUg9k5SFad5IvhdbHJx7lQjrIstST/TgQzrhLoBHB
FOJt8PuKmyY7jvHSJV49jtjX9U0oP9ltaituPwGnsIxK3K9qwWyb2r02Sg9QFz0Fam0zdrHzssRR
k3PrCWkWuiFp4or6dtUb49aqkUq5xZjHDSKfjrQewuutW71SxHnGJMA3HbRFuPHKieNWKeJoQ62L
GwnizUvcELq8CXtb87FlNO/KZTpARzWvAMDqoVIT6VWNFVCWTl84YUmWtDA5K1Nyy3iMdwPcgHsj
bNgachNaotLozueqTwzXLs2acJFpbo59H2mvE4v3ucyq4QdJ5ZHOYySVgRrrHUte3Oitm+Q5PWff
qGO1S82u71Zb+0Ry8b2YsaNIGJVtJ32oCtJLpULaVLGR/y6m8acw/q8zD3KjiCggIBIlEbPLj8yH
Oo2HdgiV1rXqypE8clJ8R0RNx9KJya+TJ5PtZgtcRbbYxHwdEkjxXjdmzcwWrTqdZ2Vd1F1KDJl1
Hxwwyl1Nganvj4Yas6GJrn/p1SkzPSkd86M8R5hKdfEwtoBeU6m7xH53qjfIdXYY8R2VwON1Z6ZT
66EmkTJF5nHddXW41gup4Qkgy99iEB+HU8DojLYZ33HfYe5sfqAO1IWwSpkeGiZbEn0j8zTHqiBs
y7d5tKJbDmX0ZK1SbqO4p+BnQ0/d1FyUzuuMVLnJzDm5KJnQuWuFPv1GW/nLkJaDQ3K0qmtsEC/M
Bt4P+OTaHruqpupr8zp5jEIU2m5DImrCHUji0mmMEAxmOh4EfrckGMJaGa4qnqTX9GZ/PyR6jw6t
40XIqkBuK/jG1PujHjKqVDVOhpXQhLfFph6aY+70kx+ZWrdd0uR3dhbvca8/3o4YFqaGyFcBkz98
cr2AXy2EnLvhrL920lQ9dWZLlE5nOq9//8H+7Tth1LO6QMMBsNbh2F+E73lUSkkZzTlzEyf2BOkv
hzonnxJlwp8xUv8RzPRQ5vz6iBy9Q5v+L+FLUG5WvJ3khtUj3MCbFZDm//0XpvML3vRYiO7t+z/u
u9furf3HjQAx+scFov8siugf+zZ7Lb63f8Wi/u3L/4lNWcYnGQsObK4x/AI1WD2v/sCmYFV9gjcK
O40sN0Nj7vxPbEq1P+F3szrKwAvELGTlBP6JTUnyJ+2ngBRROao7LHlIovivT/InGvR36NQHrSbM
gBVb4e6FW0I2Akvt+ztL7QE1BmFGL9A6C/Do2LhT2uRctctRquu3sWLLWCgv52nepbbuJXqOkq2m
4E+U0W8K7ftfTvW/gavej1P/PB78nmizVv3vxxn32HS6NM9D9JLjHLIl5yeDDsmXVInFRkot2817
+fPfv+eHJYxTCFUJBtEqPOGs/6KjajW1kGZJaA+zKZFf2/jsfM1TNOMF1zHeREk16V5Rw5uqi/jJ
bJXfrFvvMUJIimBKGCGAK60MXzCb9xchj4ueUzpB51OjPQYxI34ISJ+rUnF145pMkelqpfjGDLz4
DV3h13deUTbuMpnrz7DzA6jVtFGsMNXW7lRTUjaalQ50hQQwa+Fwz+q2bXXz3lCqoC71l9+c9J+R
KX/Z2nkugGYZoIFQEZT3i+k1bh2knTVxfstu5Wr8vrn5st/nHlDpbnDDk3F2fOPcBWRj7s292Jn7
5mjurbPkxxt743hMErz179fvq4ImKILOvTZBx/86vrpXr53buSbf+G3wvl3NTRHIL83R8ZkI88/J
1/FlvtKB7qbb6c64ifaVr5yXM13C43Q7Xino56u6H1zJ61zLw6LCb/xvV1702zdy2v3JQ5zhap7Y
3BobIs19aRt6oceUz4fBG5h+s5F38q705R0A6Tb/gdGEj+bIcwIngFu1K4MWIRGhH9/ls7Kf76bL
dJGOeCH51km9kQJ5Nx9AzfzeK3k1Zd/8fH3bN/bSFiZgsFz1s7ZfX6l3Q+9HcCzd3rU9a7MehrOp
g/rYBpl3T43o2Z62j3ehZ+zNM+qkhzYY3d9p6X96TP1yPdmiALpZ0Lif3t/Fwum7sDak7Ha7uTyA
aRwxc9pFt8NXArO0zo1ttCN+rrvTcQkif3GFr7iKm22XABuqHd/q116yfdudD7PL+Mm7n90xiDaF
B9/Njf3ETzczR42LPX/H75tZ8Ub3FjAhccfOLR6da6G7zEilzRhIm2hbeOvPBr95ZH7yXj98ToQn
FnsxxIV1TX//OSs9H5m3afntlNHHacZoH6ahTvZOWexGEbebck5mN4rsr53c1ac/vuTxgdYy3v/8
UzuPL0U0tLs6F51bWWXvY/g2eMpU6Z49lE7lmkot75ksgTlO5eHnFyXpvsXYWHhrj+kyhDfdBiEF
S0ShHwmXvYRFIh9CNsKDE7V/filKE+e6kMjVf/3dz++rp97+zTJmvF9NeGGCg1Y/CkxSWcApWd+f
mXApmGgKaGW6rhwkXTrpRXyXdPHJzt9wlL8nz2xjifSsScqNaiz3rbC3S71HwuovWH+pmFHJ38HY
T4U+PmAV9lqWzm1tiYOSOkccEz+DC3thO2Zu8VXo4wttc1BO8caYm61o+rNT4kunPNnKYvuQfq/Q
C3Z1NS1wruKdqQnaquk0oWxMQEhHHTpjfDHS3u+6CiML3S8t0+vMIchCx8egZ6Pr5GwY4oKrkqvU
2Z1WFPdjVx5G7XeM9Q9b0M9TR/kML3C1GWTB/VBL5ondO6qax7cybbjXJdbgMoYC2vwhd1Z7FDTb
xnXu6Ljo692/X4o/kAS4Ylywla27UqvYDD5sP3Y44uDbwZRnzkJorTMKDyOripm0tvhG23V3lR77
eGJYv7lhPtwva1nG5ocegdqMiv3jk2SMDDCm0VguSUugNWHh0APqfLtE6iWMWsNNOgCuxalICEha
Zff3n1p5/+4wEmyyevFL4DFeaUMfVV2V3oerMFt+qJVUDWY9uktyOz0qfSvDJJOyLXS3we0Q1pVV
CYdO9Deo7HCLyY8xmPCNqRevur4Um6hbMjeaqm9VUrUPudUkv7Fa+PdHasJgwskDF6oPGHNhy9CE
KCAeekW8oHxgkCfjrSA060im3kufGm4p6mKTLWDwf3+W9PetBw4ecHPRpSDLgvz2q82YMuZMsbu+
vEWJu8nGMfSrYdlv0WVj2RA3REr3aqTv83Rpz3Bc1oFP8TgXWY/qHYxrrHvnZJWs+E3cHQddebbn
YrztGMvvGPu23s8/YjpU+4Y+zl6BWciuk+fHHrvcM/z/i13rCcb7Vfiod2fmmfMpiQ6OFQ/3pcJ8
JSbjBJn0LG/iCY14OxbDYSkKebMUbXdnReFZNgdjE83a488z8z/dKP0tZe9/IRkPBsxf7pBfmqN7
Bm5vhaB//YPat/L3fv7IHw2PYn5iUAP3H+8LiloMw//Z72ifINv9tCKGQLWqSv7Z7+jmJ0SOdO+k
FwPG/3Sv/LPf0Y1PuG4bUNf4BYWPtek/6Xb+IOT/a/OGnLoKvmUiomh8KPw/WlVMbTaYq0DBg9iW
PhFSE37rCa3JXPibwPOZBmnXI8LRwQ44ies7OW6WcWdMSt25jjKh/Y6lkRmr3scxYjGjU/wIQODS
xFbebZi/mF/bqCA3SbIW6VwpMciknIWRuumrtlZ3tqYyu5uhC0Sejs22m2tRfGiTFclStZ1eOa26
K+JUPGJAoJR+paNP3455jfrDGIR9Z5ltcq+S/RrTrWm4Jve1PPEykylMVM+JfcMujDBdYNaRMCEv
9c5tkcyGbjrlY4uIM0wvfdRKqNYNrVUCtJ6wSFJHKOeykixzo/YmY0uMW/KDGhsRvusWUAOXT31V
ksGmtCmSjKFf4ZTyvlZ0rMLDqF5sSBUQB71Zj52T3oXNSTNtzEQnWEtwvaJ49oDnmdeH6gg8Mi1t
2ZKOMmjqxcCNs4MRl0k2R2ylHdBZ0T0nUQSxzwAhjILaqaxhUy/J9IyhW81WzKUEmpcJkZnndHgm
LIPWtLWd5jmPDP0FT2vjyYqm8UtaO/UlNMWAT8ZkwnMxGi2WthW0AEzOp+SsVY4nBrgzaknf4SxB
BXgAaGOXXlfaTxROxzJOXMzccrdQBDiFDLImXazwOZ+ujZ4dQ+zTwjnCfUUPOIqihpasiz1EHuHj
NDMLdSuy6dWOi1tZOZUDulZ7+bzEKbByubCsJYL6rHZVg25DzS1f1vKv0MwebSBH4jN7r1LqizHT
gM79jWJ0OzNfLlPfg3s5h1hSnrL2LanGax09ZaZ40+sOOoz8LPoCdEa4QGBMONZTTFCuCPfKIMne
qGu7MMaxIM0A5JMzySO7Rq9vGVW45gi5UXMKKtTZU0gyHq1DOaVIz/rJnUx1mzdIFO0w3nVpdVps
OC+qlm6Uzqn9JHSITIw69QGGrXZvZkv5LZHbvTZxz9njNG1iC4ccnDyUh3CwMjyOFX8YZeseaVA1
eBg6NosrMXjzB2WWnqmZAAbr/oeaNjemnVwZ81THwoC5MIzt+NDOttdY6bYP+0McDc3ZGmCzRpYb
DfW+c06NKjbt2NzpquxjVLlZmIg7yqs8Ex5jozHdKDqp3vJnyhRfCefPEOf9vOFCWoarhtcZgsGS
yS7pRYsPu+rezJle9mt+LditXLrd8sXUh9tw6e41C2gqMT2EHNwh2gZAazMm58w0tuTqerIVXVqm
2KyTGx1GT9rVW2GbRzuGQ0qmDZ3MMRI9TtPStk6ME+SMjdPGXiYXgaFRqOoci141QdmV9730GGff
1D48aogOo/lZNZPFdepvVgLeIo4izLZkE3rOFAgl+habFocVQwzsJEqHdniJdVgtUehZ8f3oKA/1
VJQ7uCNfJcl55VY7Dojr1TIeXCTgObOX2xEakSea+sGqs8GTgXKZ+WqeZVe3+YQE0SzIezVHFqri
2ey600CamT2bjpdOyTbvKnUPOIeqfNlBlpg2kwj9pDUuvZB2Zji+Gf0co9voVfVWNGTYqtpMBxml
V6HbaybMKRvim0XWwl1opNmG2zHfKsJIj1PWY4/CS4/18GJJTE3sZLiZE/OsLelnippdiXjSwx98
16b93ljse8xRvYH5Braf7rJcZCEOhIJuy0zySp27l5CxMwKLrw5da6ssPSiNMISr1VmBSdkwO9va
Mg/p0JjbJeRxbZ+1QflS51NgFXlyX+DUApV1o+fabWWJi5yfjFWfktq7asgeptI6W0WjGzAWrKHy
qrq5t5LhTpXGvW53vtJepZlJsojuRnM4QU45FN3rMBTsQW3f3CMMuYlY9KUoepq15k4dD84Imaex
Hrsq3eCU7uYhkGC3m8ZUA5wep2O0UIaRdSflgEKJuAC6nVCbnDJjDnSdp3GEi1eDG09uaUonA9do
JztnapBrzWmMsYJMy1x4bZG7Ouw5nF7Vlcxm0TTJS+rOJKS2eC+A+SZ1hctZNbOoQHhE0qJtezX8
0U7GPrHTQIxWeCwKp3nNDTPdyIMdWFV9sQYzdRcJ3mA6DI9orh03rnG8chcjQteSmjm1Hc69AFtd
depgiBnwuNhXl+4iOuPUht+aTD7BxfDsotx2Q+5jI+AZCe4FfY4PkwpS2H+thXGSZ/OqwFlQtWWr
j9PWqDJW3q+LuneW4mJNFxta8tJe5VwFJj7q4Lim1m4UgGWnzCGcEpATv2pLhx+BBILp9Wl7ScPJ
7bMGgZE8vkKTP+mW/ry04IVL/wwp8djPKWM8fYEppUP9FFtgI9bWqdla+b4eC7+PzAfiTdTP9qis
lMiTVDDrSKtLDgYXs1zmj31jvNhLo/KYfcO0e5PI3del6bdjK5VfYRBtWutpgEa+M2ClMWV1SbaA
cjnrW41ZhRs25XMsNatjvnyd8bvbzMvVUfZ5D9lRTnjIyo1UwjCVoSIijdLyhVVQvMLmeCVDjQve
Xsi1v1G7KahZzBWlXDadqSOrik6RI236aHSCyJLhwDlwSsVzI1lcr/QUjbVyK2W8/Pwkyx2Q5QTZ
94z9Kjqn2oCF2m2NxkE7rU9BYRs8qUbqDksWzNozPnr2sVmgWozGDdLXHwbbWqosKWYEKjio8Ix5
DMp1L00ZQdsXpfms57nL/viEQusQEea02LNz24VXO7I+T0m6r2ER5WHmTtNXWxEQ+cvpWMuVnxi9
J0XxrtbEAZj+IemrxEWJ7+VLsu31TngUfrVLD+M3ifyZrgkdTrURCRPIpj33neIKiSep7PYEF3BH
a8ZWc/rvEaErnmGIG4jlh7FK8YqIzdoFitiMs/JgmDXPZjjOe23VjtmtcYo0CJUW+0HumUsTUG7F
54TPZsqbLnV2vTLIV4BQL9F6Vyj+knwvQ2BM7LQ20cpzSmCsdtNrbppuNqxKhXukU1s0pF6dftES
8iDs4qWCeDg4852NHa02f9E64YoFdtMy3CIz8xO9RLv3YhQD9ZrqgnCfaxvsEVy+YyswC0+2A9NQ
vvdmFKgs8OmgANlT0OIUIZKEnc7w6Gdhj2pwQYqtkSu+UplwnqargzIPz1JPS2O3gxm66OWTyWQr
ES9L9TlO2hmWhcgvQlLYo6ArmTqK6NlL4XJl2QwaKpXnMe8t2xv0TuWSmQc7hmmr520UCLXeJ6qM
FTcfdD4KGzJubdyPqhx+Nir24zjBDL0NGkOhIoUFbDJXXmY/oiHQ25loo2FbRd8HVd9A9IANh/EP
cWHr5jppCLc5kGkp/SIcXNk0uT079jp5ecTXFPpgpG/t5nak7r4VyWxuBjG49VKRSFsZkdvV2k2V
qk9D/QbJcDeXl0E+kg/sI8veOMRSj4m+zaqv9jSh1ztZwyspE7ODsIShCKdjl6OFKN5CY9in+QXX
o4PRlccWs4xnLIp2LZEEGVbKCACJcs5DFn0VBYV+nzkUW120N7t2p2Rj/wZixrrTgZWSJF4aicZl
ZoQQlZGvRXQYKf0MXM2Vt5M9a7VCDVxcBUkKBS4/T5ATCcSQbc9RE2ymyFqOZxlumdKXABjafZGb
VE6bIq2DEbklVGgvBkDZ4W30arU7Q3JAkbximiGUWt9bsyFkQn4wena5hXQlt447dvGsYi3sKhiM
NE6L1X4ViuNNqvYdDt14W+RgB9BH5lDfzlF40K033Z6/1M1Bm6nJU9nNhyMGUQyLjUDMvXFbTIg8
lqOQ1DfiUty2lDZTA68ypBQqHFoIWeUh5wkKwyVA8epZcu3XUOnXekeF+rEyHvtY3Y4k84mJC2Xk
+3j6OmZTkCXaTRI3OwyBoHEbu6F5i+TCN/ABM8NvYTxeOlj1ESKiJANL6zMvKotjZGVbs0GkH0N5
Gu5aK8jzO47VcSmTvTw2nkw2HXrVW9XJac8Ur1SLG2ys3d62Aj1Kt8vwQxM0Fer80LTmzRDJJ5vF
8gyje4cybtOPzVVJSi/JE7jzWuITXa/hoSTdzmb8qvSSW8trOlzDJGzlm3Veo0Fnd6C7LKF0ry0G
U2rjBG3yyzQPeRAlVjBh37FPzYi0hkW6OFZP6SO7REI+Z9ZdZg9Er8kergcbS5JqnF6z5lUrEI9Z
9rWIhJenByVprlhaWf6wAIK6GSZOhyJrNnZU3GhVA6GljzzFnOnEmx9LpLgSCDgE9NyYE5ccpXNI
+VO0G/wBhbaKm+vkBp2tp025X9d6uxvilYcHDOUm/fgltlnP1aIJFkrFnLY4kl/TNGEZ0DLZb1Sz
d8HeJsjDDypPek7/MTcKTDFFtl3k6IcMdgGpec5JbXgGOyECYfRt4Bjt4DYGLOI5CWvS83iAbZpU
T58Uwk6bbIueQniyM3+3Uqi+JLg1B2VcuiOyB83LAPffyDtuiF2RTngafcNpbKehEuPyTztn1GLf
tON5U9cYpWprzA6KntmD5ItGr55Okl37VpMVu6HfKiuxv8fL2Fjkvd47m7S1b3q9+VzMc5CnhTvb
BD8sdRyxy0keWQWv4L87qyYcfFZqx28WKFaJB/2u8bsoSa+1lhBnp1Ktg0paAVT4TdGYu9k+dUi2
XMvsPcT7d3ohg8VVt1ULy74y/SEsXafcm3P/YxH79dr128VebWCZvVPAqE0yLy4lz/QUO2QHkMBo
ty+ihijvij7sfoSqHjKVHWEDuriyNeEWA0wbMCtdensD61k2kXH3EtUXAgMEgSNWo8DEs37py5xe
KlPx89ik8Kw3eZyVzlnuOybMrGLTTa/avdjn1KzPYahMURAZUyjvzNJUhNfVdXUZ8qmSNuWSKaew
qNl9yFhGcD0qSiX5kzJbV6xn6AvAYzihq0r+eVzoLHZNZ0gw7EobwnICRUswoZSbtfJDO+a3Ju77
2P/Z6rVggsbhSFYq8zHT/g8g/T8aT/63JI13VI7/cxPKVeL639M37ofX7Otrw+n6y4Ry/ZE/JpSa
9skAa1DXQBQZRew67vyTkSF/ggUgMyPEFIKAGAsA80+1sC1/wkVRJz0MX7R1RsmE/s8JpaV/wkSG
0ThWOwwW+cH/ZEL5ftKPIw1EFTRmYO7QvNYjfI+gSdzRS9rKChGd7YgNg81DYkkQ49xywoD9pLAI
2Nu+XbnEpZCz7iQNuWJ9/ssJ+zckjA9a1z8Og+wC5NQANDrMkPeHUVDStc5MrYZMnfS/cJp0Z18y
AAldJAnhF7Es8Jhxbc6e+9pU6XwauLV+YsJlDPqqDi84XVn6Pow4dZ4eR+3BRAlGpM9cD6yhll5E
198c8wou/muyu1JlQJ0VBasLjtvAIuD9MSfJ4iiFWWq+jcbUlbVi3onQ6s6lKVdHbDYoNtMwvgPO
otuAK7jPZerzpNaVYzSYLYReRo+uFYf271xVf/EQWA+NY5NBZjDN5aS+PzQGzJxsSdF8YwQ8smZz
cp05Svwp1oZt2y23qMK1fdGqmJBIihKIxWjI2+zr38GM75G+P84RHBNsGlBRkty8Euj+wiNLKdhY
5WPd1xdHQnSSh8Xb3EjZ1ailcRvWtoA1vSDYQ5X3OwH1ev4/Xh/Eqxhj06IwhNfev3cTikWxQ4vr
Y2qL7BLpCelU4BiyTQd7QpKFEX/mlnXfb35zZ6zY6Yd3xr+B0FkQTuCFjxJ8JiZ4T9sVhNoo0vxc
mpya8aJqo+tJsG3tgLj2cmGPbjP2+t3Yz5Q+/ZTfWmno/FYPvT7B7w8Go1L8mhlfYuODNPv9aTAX
uzEWlZRjtZI6LD0sKWmwJ9fqyC1lYs5AE4syOTSJCr18MafstVIWRfPMqo5+wyr85TFn1WLoqfLM
rOFUhNy8P5ZRRxsRpq3jg7HN9E1DW29xBgpvoj6FKDuaWfgi8FvworHKzgKq+uOAcvNhMORtZpKC
6qrDXL00+iSdpkQYGypGyPcYlf5mQfr1vv25LgIrGWtQyMeoehR7QATyCONnjnuaFOAirzYn5kDE
5KjZ/+fsvJYlRbIo+0WYocVrQBDiapHyBcuszELjgAMO/vWzqJ6Hzps1ea2n2qytrFQQBLgfP2fv
tbPm3p0536D6fC+z8vd3l4ERWjuI17ZLZs7biGwx6AxKiyzTUONstex+K2IxR7vmxOjNL2Ur7U/W
3Oi/66hYz6sIi5vVXcu0DoPp4c8P8j+hnb88O1xBSJ+ZLBtUagyuf/295iqvzHXL13RAur/gf1p9
XlXBsnY7OY1+7tqo2642K/SD3nBIXyJEw/MB0w6OswlZxBM0AKe8wdVtLZ8A7yeiyz0Mx6OuenyS
87ikjrlZt3gZ8+0o7HadTrITAV3noGlo5G4rQ7I/f6s30gcWJTph7DG8nTtFC0/or9+qaiCullaN
Ud2bpvMyq/lsdbS+VKHKZBmEkzq1s4lDZ1d/rfijzyFzuPfW6F+lw/+5CFgguwaOnYk/+fUiWJLz
0hfrnNr+LhiR04CbbTEr6y6agg/d7kj989f+lx+TzRVhO/I35p5wPX/9RGce197aIlI6XeRApiPg
qNPWfLXNpguToYRFAGxjvR206G+j3jOvm6c56dtT8ESo3w+Jav3jomkiwcKoPvaknh3xVt4U1kbX
n2il9uzREVgOyPKFG5cGBalPufnXn7/HGxnFfuf4HgjUqapYSH4z5jMVc2l0ZUs6SWiCyeia09EX
s8QRmQ83ZBd55yzC81YaeX/udU6TshXBi5L90+aOfRoVGPlxfvrPLtseZ2VPHYbaCR+y2lmSnhX0
nf3A3u/sr68R2iTWvH3t81Hlvn2NIpISCKBQKaLL8m/Hbiq6q2pmvtZsT7sN8Gzzwlxmz26fA0P9
FXWCM59gGCMxBJEqWW3GLQxxRNShPz3YggSeieEgcMtMb5+0WDmjMYV9qNbpQ5AbNZiV7M5wKiJQ
VMAWaxrLcr/SwHynBvr9Id5fI4slgn2WvKs3X8xGmBtWnbWk2Wxut7I25uPiLOKBSm67ZI5bvfMM
//55qKCo45CHELuHcujXR9ibgQdXmbemEEa6z85k/KDoKGUyjOq7mZfT/6bv3x81itGQkAX2AcCi
7pvPG/sFrFQ9q5Q0LfcD7uT6p6HX4MbzUJqEavDeWXDfqKP/+UBGlLCfkEfD8Hmr8A/qqgtzM9/S
fhRePDtBzuRXtC/4oYg52RbEqAX7zjAby9FVgUUhPHc0rpmMW49zMOWvtHPxo0yrf/7za/f2oMCt
oJDzrV005gAEeVNSYrmIDFlmaxo1Tn3Ktsj6SKxId4gaf75fpzA60vi1fk7MQQ7Im9/z5fzbx6MN
opLj7efdf7N4iaF1C1sKUmLRq30wjd76igb+ZLhAbI+TJPNlNaYftLH7a1EZwTtf/rfomf3b8zTw
//uRi+rl1weP0JBuT/hGnyyoWQ5o57zX0e2HuBk2oOmVlq/Rgvdzgu1XMlMA8BcsD87mhXVchQ4N
mrnPjINfNZjD5i7/jzToF1LX/5v5xGOzYwXxtMJMpdDlj18vz2/mknTJwUl9SoHz6Fb2g8gFTXN7
GD4rz/krRNDxXPBWpV0jzZc/Pxq/lyxoZfgfe+qOfeIV/fXjSzkI7UR03Cs6LcazIWbxQZGGqu7R
2Tku8eP0OeKciSno01pCUykxc58tC9nJYa3k9D+X/lzQnrKFf8uHrPX2VJvD1TFpPrmsE+BZDssE
iigzBaZKTFcoNabb2ej+r5Hlf/kRGCH5FPwkB++ipF/vQqvdbAUa6qZ1LhnUVdFi/T15nj5trR+c
3EW1fwVRZ52nsOKvCcPu3yts9qfwl30GXC+pq6C/AISiiHrzGKyF8u1i8f10wtWMXX3SuoprQC7d
BUDNcB2FWbWXrSROOqn5R24LYxHq0ZksQnQ6aCH7w5u17wVMvyGC/fN4knrPy0OZw1W9FT6W/gai
356Z2OOgpxuIH8uLaeB2GIrMRRdHUhYQ2sIIQNyIgLh1cFBKAgxpDPsX7MGLFYPJDbdzxAAwSkn4
4vTgoCkJkl4X3ktZqorpdDnr7CSVTYue4IT13fzlX6WJ+/fYxZA4CFhaQgJp3tzfUYCV7q2JfkiN
gAqvfrghMKkGWg7FUmAGzrocQGDhSFyeWQSaVYguMGOgFF593LZpmxBs5/LB6vg34x4FWp8428Yo
7s9v5G+rJTUG0lpOnzyJKKPfLNaB8KcdKRCkBs2fpG427zLhYhnsJrqzy605h4O1ffcIbNp8u0z/
/OG/bdL7h1NhkgtF18t/yzp2x6LI6rIMUjrJxjO8r+XRJ6WIASqHB/qqwzuGwH/Kp18fexR7O8vZ
9ZAow/L/9cWjwSB9q3CCtAg6sCOGs54azrxEu7jmbeYYrjhmrqfO7KlhHOaReaxXorGgIjMvNKb2
XuigTrx8T69u4TC3WzkYx47gh0Ob6/BzEfQIozdJfbUxqfjz3fqHR/bm6tnq6SgD7GPjf7uxFowM
DHMugRjxhN87YxS9Wp2DAiy38o/typm3gS8ALKncpluM9RnwtG1KoBXh54c6sKQkjebdOzXrP/mK
v16Ww6bHH7sLFAbd/iv/V+cGJbYJgx/BQjbmDSMP9j1ACbTBP5S+m4lPq1uY4sIouQd9DF5HHFEN
+LeTdoLrBKsLH4thEEAp52oEvGTnGaJCY1M3aogWxE1juXi3va2K/58Lhz/LQuvT9gjeEuh4EuzO
XwyGOOGKbnIgd6871rOPWSPwsy/dNKCCyKyG/A4m2aF1rCxLfZ1lV+KRp0M6H+inQ70qJZ38gxHk
wZkcbbGD5PeKW1qM9IrANcz3Lvz31ZvdysbNErC4YFJ6s3+ofiLUxLI0YQcmyYS5Y03fiEfCSevk
T5217qEjofHVHaXxlNuFfA1FU6EjW7v7auLFfue5/JfL2Y+mWG3xa6HRf1NxTc7CqYOaP/UDuOE5
vAcEo2t5Fb4n78heZi4ji+AaChVdBfKq+8YisoE/uQT2lr+Dovu9APOwIfJ2kG7HHcLt8+vjuDUC
rplcqXBKcWqcDCuv2fbqGWFMtrch7Bsnr8cUYzSqJ3+cP6z12iQM1pejnjdJahdIeeE6yNPk0rxT
tv/LCsQJKGQsh9mT+Ip/NsD/ell2lWkwmoNOx2wx3DtB+/oQ+cArHw1GvTANHGAFn7D8TScPzZWZ
hsbmrF/LKKcAatqWVPZiDQQmFYR9TIY9vycECknshktcF+1V250DczgY9tG5lxUibXRJmVlyannv
Vv/LD485cK8maY6wALy51WGPhKtCV5GimWKaWdiE3+R+mK5VbjDa96S+c2zqCLXkrwb35NEZK//s
MFM7Iex8LxrkN6A0V8GSjvNpz7Hn67x5Dn1+vWLmZJAWSFAvIJ26+27i10gsz9QHd3Ks47Q5klG6
7R6zdZvoKEnzMWzXLi2GxTxPkxpwaLNWcDLJI1w3xc6Hr5mgxprEICZ3zmy8Bt6yywuL6utgD6nI
q+l7KdbqS9MG/sd33q299fzr4soRFuP4btSFIf/2ODFWpGHVox+lNi/YQ2HVmDtGWNxR19TflgBD
f14P/dE2y43BRhb9LHP1nR+iT7TciueJPOF3KoZ/2YboiTE1YIXbO2NvexQVqFq7Zt6CWGAeb0df
9rclz+uBtrJObHSxJ79p5s8Ru9I968KGFGrxDsZo+UfNV3nQJl64P9+m/Zd9e5dwddF5JJPE4wf6
9Z1fpDOsphVkKYNW/9NWtXjwfNwx1PTLsTCE8cGV7/O0fy/yaPnyrDEXY3JASfHrp9ZetczwoVwe
nhyQWVna56lrglMl2/VkFW17E3ERn3GdVTe9NP2/lVN/Kzy4owe/gzZQw2S7M5qI2bftdDeeLf17
A4DZodYW+pgO2eJJtIt1NCqjuWgIWUDe7OqVjeYWZNUYvHMXrX+aBv99H/EaU7iyr9DMIFDqbde9
bkZ73xLNoywHJG/OqkF3TrYXvFaRva2JsQDpO0xMJPKERRhBpzPb0WVtJ+kg4+LIeWhQDuuDbh3V
f+xskeeJ3TFPP65yMe37zXQMdTDNBaLRapHUuDCOOOluG2W8VICImIr7r0QYbZ8zfBqMXrr6o1iR
MudzscRD73UdVGsLV9wcNVTvFYlKEN55TUDTUB/P1G6ueqxnq6b/XAQYxoh0X796HVy9A5g4i65m
nTVXshpzdVzEYsGva5FjojMzdOJaqxEhI/DELhh2m+aSuaa6D+xm9w94TvbErSuduKrG+uc4l04F
8GedObkueb7cLFQ52dlGvwtsxp6k5Asac32hQqifaOSMf0OjUoSP8uUSDENokBgPqDAerAYJt5DD
vVss1Z5JIYUTg/iSuHlBpKPRCrwBkiRKdc4KzmbcIEUY0Ai4gM3xb0Oo0oZCRisyM+riGSPmPRlk
aHeyzp/Hs/SGBYKABv7lhBXqP4yX7tHEqPEQScRNV0swYzvWuil8UgbDAdfS0JrZSWFBtE5OLZtn
bh7L4QgYUO9h1GbM20hYoSX84Ec7oC5+73TyWwN+N78z5UAIxJwSy8ybtmE/+GNXsKQfW6u0sGDW
XWoEI++LNRDDpVtMJtva9KnFJn51hVNfOD9alz+vLr/12vgA/O/7pAWWN8Xum3rLdEeNNlJnx63q
p0tTZ/m1qzzz2ITlfT6r7uLk/ksojZJuag7ZYx298xZEAFkqiH35tPn0gUr588+X9fb09J+rosYJ
fZ/ZxNsw8n5g9R90Dt5la9XPpl77eJ2D8XGZ8+azlzci/fPn/Va7sMJxUmODRXpu8qlvzop9DffS
H5fgGEZrdFuprL6OZtF8AWtnx6U38G7kbnevZ3LfpG5LnMDFsh+zLBB+fm15jC2qQn/0t7F9xvlZ
vXhtL1XcB/6d2c6sEUOtA5TaeJ5cU1rme+sb7sA3G4VLYWj5REzReTEpv978kkh4vR4wN05Ba9b+
UbjBGF6GZvCbOBynGabOVhTXDHG4PJmNo18Gnj+88DP011R5lroDb4rYu1YoLBNr4VAL4L8UX5Ck
KlLE0UtPRVc7sdVJ81te19TdS4dS+jCEYydIfeqnjyOmaCOD93PKAuUV10HKEdt4LYr1qWh3FZSw
UfkddB90nwtfKxa+ScImpXkHAyqHqgbQT+WTPIpqzZrjMi9CX/Kw6abHKINFiZou9K77+TpKbHO0
vGM35gJJpl7a731flX1aNXatjxknie/BPHTNeSUjtE78aKRwbNwRz5FfWtq9VjqzIZ2F43ara1pj
SZ3ze9G0G3+wQDTTK02Y8TvJEj6/5IyXKmXrs9prh9VxY5bOWC8JW8e7b0IHeS2GUUQZANrVN9fc
Wjt114pwE0HfT51mfx8woXTp8guzOYi3PmNb99gQCEDK4BA12B1s00TttBJafFiaMlRnqy+b7ho0
kbvdVWM7E32qdH9SpsrubJulfTN7vd9r+zkTEQXRBnwXCXfWuH+xAIWP2JDnHmdz2SbO2hkR88YK
H5HZOmf6YsOL60ydcc4Ewb+xU3l4Wj0atQ/KaHv4AV4tAbFFplslKP/sL2FpRI+yyve8LZigOHdq
jbor66R+7RDlqyNCVjC6YlpGivZluVs7NY1x6fAdhfI72Ahr5VWHTATGeMxmw4fgbZidnfJ3iTzx
ChrDB/CumhDcEYAldX5AUmy4y+WsMe9eUJAC1NJrI4dXNIazfAwC0S0nlIdqhF9YGD/qirPrJffY
M4+blq5/xGw3fDBywD0pIbEddpPWHvHBGVOzYixx6ZIhLBxvRA/L+9hsLrYd164LBBJCRpBqS5Jk
h0c0mhCPnXKDelDRXbpdQ25CEiB4HRHeV/Op5aAPh3zET3Lqq0otxD/VFn+zrueRrl4usrQyyrBK
he6b545tdkmcrtwSD55f9yitCUMGtnSDSNUVBDBWCB5dW81BfkcQs41dQK/lM9EIpYu+MszWW1s6
un8xdO/vwb3SVJdyDBCS2lptxmntPJwUbjgHjMcw71S3eiMk5sgLDv0O5N3anLRdN8XJ8onJUjT0
25815ozyYCqzcK9tv/gMU/jnhzNwu2iNrdJAQWmXg4USj06nezTCvp5jRUNWP/DoId5vlbvhHyua
Mc3hM0NGDUeEVNIK+3NL1CCLOqcWDnkq+qpsV/pxa2V41KA93/JDou3kjq2XuTZQZGZhGb1AlbSC
RxaUZUNOjXwQ7t4+ilFMQV8bnM3sXiEc9DyfgzpeLPbNu57ISJwzOaUsctAxw4a2FU4db8QLupAK
Zd/Ejd1YEMTcLXpp5QxCoWs372WSpfrhjbNgeRNLC/cEY7tMbdW0xbnNXKZsBt1HeRhGPX5xbRIZ
YkxG3XBcZG91B8Nq8D+wnSLmnczIUhfTrub5qNRYfqyBl/9UAII+uvXYDbFneBMUPg9ZwA1eJ2gd
c6tCj6zRrqNknhfZxS7gRpCNQVt9z4SpJuTuQn70GfeOJ8QbEDnrFeh3suSGG54aEbTF0WryqX4s
eGKmeIagNz0FBV80RexCxbjadSmPVbDiwYjq5q/KCg0wQxGKdKQOnnafzKmfrhAbqPgaV0Mecvll
/LvCrYqvRluj4rHnknViBwWKA4P1cToOnk8QjcwDecibmVedTraKknyZIDt7TTg9keQ7fdByzKZY
LvVU3UUkiPXHiX6B/SFypPs3d9frbloOWGg3KZI+GhsRijGCL32rlJQ/HWeUtJv1EjZHJ5gm80Jg
BlpkDUPPf869yMgSmBmEV64rr/5ppSJejlWz5ph5+hYsH1M754IPb70YVdXMl3oexIukD4Da3p/a
7W7FUDLzUOKWShvDQuCbkzJaJ0MwUaSFpsQUCEsNVAO9NJTbS4GulB7SBJ+bPLIicTyy0eraGHBF
TCZWoiyfQ+gWXcgDXMjcvTqj3XZXg+o09qKW7PiJNMjptNmwNg9+b9qvdSBk+QKdkq18blQ0XlFn
k5fZUZtSsU3zax81/Q3j5/xpq3lHj5tfWY910fqflykQ64k8c7yrGxDfl8CRRXGULQash6nWCteK
DsgWrqXLElugmsUGO8AzZp6HXSyZ6rGg9oMrjiSKVELc2iCPr1gaW8UeXdqfinne4cw6KiHa9itw
euE107NagkzHkFZVeECF14ws+isGDWt1+vCJ2cEqUhCr0c+iCnc/qz3QosQ/3kuMXa6Gg1FY/Few
NvSXdfEg1yyLmpNwX70Oo87ZBScqAoxRG55iwOUlzbdopve9KSR1Sa2GLU8rQsNxpPGXnHOzuEt0
iMbKAurSDRhIVNF83HpA1TeKvvd2GcOgweRiE4aWKCbT13JqqHXCxu28S+Zr1B/GbjSL5g4NO+ph
875GXIjHpnVsih9KrJstAHxOHRgQZq4bKNRQ6X3rBmOfZvSZE8p52/chs1nd4B7ry3CjQbbSYL6C
wWUj7JiEUBWUNLwcqf1nZEfTEvteY0avbVMo875lbFbczPnsf0e7BrAGPvJEaOk4dhW9iHxs8R8O
07dicrH3eLPDp3HK1/gzgXsflyUalzgUmgQ2l5ioKXYcvUdar8P2jGFGT0eojuuPeQ3Mb4HVPOW8
LVzXMFv4bgxNg2kmPuTkk2IyH0xhOk/Zpm28W3S5kfQxgbLujMrEs+nntXEH4It+eRDBvOQzIrM9
1wuU63R1BeaEMmyCpB2WLQPlF4bXKZgNg1C2hntjWm3+oaT7eqC/Wc9n5coiv8Pjj+TApqvVxlYv
4PtWE6qWCz2Z9SJEbk/Peu2IeQz04P4MwOZaKTWfYT5pYwxEzPvuZ2nrFNMTNMlpOy615EmlpKA6
6nRBOSxlVu36dZ0LbDMTbGbdu1OCTLXtiFS0rOXcmV2wpKwavjyOgA22OIgiDOMBTtHwjJsszOPd
F/80DI4aD1y/cZ48kBzxwEKOj1sp2uskM5L06/Whe4Eqi/UQdjlxdFE4Ged5DPX0jcaneScgeBsk
DwoT2EmIe/8xb/05O5ngUBlrWg5eG+lZLUDjvuw4VhdGlJbCWDU5k+VEA0LKwjtlveu3R4OxaHXh
C5LwIubKviBAy/QdFnRVPGC49EZkfZZhnurNtv6m6eSo69o3phG7JgL8pXFb+xhMKwPKVkbdR7c0
JzJOyAdqeUdL51vNqQM8r4GGIJnWRo/3Cq5cHYvezYezK+sRN9VgBSLhZRe4WEE5tfmMCa4FgF74
RfMtt9rgQxOFHVZkf/YJCXDJ0iGxQ7KmM0cD3+Uba/Clrtw8fOz7rhrTPqtZh8K+KpZzOeCK+2wy
KiN5QnXFwzS39nDDCk4fBkPbeq/CNqqvjnJ71G2MCPEarYOq0hqzi3eIcj2r28rlRb3FbCqphXu3
bC6kMOOctpk0PBYDtAQMBiBacH2Mgrl2GRbqtojIDb8ZSljKyKHRN52EnH0KDFkaySDAhial47TP
PPIoWkoksWiu3CbgEFYOrkgtsTU3FlyXLlm8zQ+ObtCrW9vKOESwB1vWXa7MJaP74oTfJuIivGO2
meJHleFmoWhs+0vWWUOeNBUt9LNp1t7z4Ay2OBcugrEjB5YM8kRXtFjRBzPXO2yVRHl3UlzJShCC
ire20t9NIu84h5RFfkVvCs517StuoTGwZWP9C4myQOE0YLPsDAMDjQiPytowcNdTPvzM3YXB19oY
yrmvDN85Z7ZuvzvEN/nHVYHwTveMwiLujHb4uY7UbxdRNrM4eUUXcNAfdt6HEqLsj4aR5S3kB/x1
h47UJ5GGMGsPrhykGy91Jo3ntpv0fK31rov1Wnd83d8GCG4tjra4Unn/kXnl8EIIoFUmHmmTJH9V
q3JYm8PVxAfEUexghmUlsbG4pRdX0plOk1hLyKkFykDMJ/nfqh6hsQ/zUMPEdYg1nZoAO6Dp9oSB
G1WkFNb0ZgcMhChAfFYuO2kCjla3vM/zY666MEyn1uyAecia7I+SdLIb1t7pSXGU8I9T1Xo/hk5Z
Rk4QhWO+wBhtAVDl8PNqu4upTyzBANIx4T1jM7ovVyrvQ9uMa5qLSoWv0YTWLwl1z7xCwmKxj3T0
yarz1012RymtbDyVRp83xzl09euSz/1yYaKU3ba9P/pxZVvEthTIYGVqWQPn2TEvm/DoV3OwHMpI
B1Va5jwPSRZ2xbc56AdcptY4RskKFx25qM2XboOwQGYS2u6PcjbKj7PbLhBS8n59oW9XPI+DMP/i
qagJ3aBC6g5EGvX6Qik/Ffd5D3QXTyMIbWkV8uxuQeMcwENSHwRgCrbEDZRcnzJqCzOxbSDPcd4W
rYg9a7DsE5YHTJA1BVxwW+jODm9hqHA5YpM4o4lzoWcwEuTQxb6twPViNQ7kg9P6UR+zHVQLlQeO
xWSlbffsoulaE016L+tEOWSDAQbAztpHqqAaVlpozLcF0O9zRB1n3znbHMA0i9qofDSUPdkJDO1l
PdilrZ4HE9LcwXFzuZ0EW0vwgSkPXq8INSLGjNyIJqyf6+A89KQp4Lefewe9IkiPM29M9MVBB3rM
kJOzCVC06Etk1x4ddNuIYJ5kJJV8KPKBcsBu8p4Ssw2uRbSNMM4HkbvxuEkzO1JeW+JKUGYZJCMK
EpYnBnlnyOM6pC1MFwhH3uLeS0F2S1yVKJNiUTlapa6MCiDNhflNTUFoxDOVzhXlkamIDxJ4Kmk6
lLd7WwrKgSqtjQwdu/GfI8JEjmRhKtQqvc2q7wW9nG48M1vESfeO/0CNRYCvW1jqJgswXB9dMVtN
WnTN3vVFRekHeF8WFcQ6Byd2QO5XjmyHdThj5qT1LA9ttQ31pd/qqLnx+sikTR51oP1EmWVPBCYZ
YYoF1LuMKhinpMqy5Wuh6S+kAwP/LZmZBAwPhYga8RoNsxHdAxmP8I9Rx9FrR3/NLhmqL2PUsVlR
Y1E1dMx8kw6fJOeavFnITOuDrHsMDQrmy1h1mX0JNhc3o7F1bCmDJYvhvOp9yTSaQXRUH5yXL2E9
e2NxgGxifgTLQfDHpKh84K/0vU77qrbUgVSR7BtofpbBteU4xcgB4X1ihFn1wh7j+2dGz/Z85qky
IYURaL3eGF7pmA/c5OB7YXR+FvtZVhGRBJQPJPW6Yzxara2/WoumfNyYG77zrM/K4tiBouvOVVN6
p6AWTnXRq9rPiHJqrpXb1aAjmZsQHaGt9XOpwF/Eq1gl2yDxF3kcFTysMfilKFYdzYOEoFoMrmWA
FVL7RUlKhsNXPqxyYGkQHsAWHPWhU6QjGjm2Jm+dp/tp1oje0dVg0reFUQIfWBQG/7AIh0swchp+
6Bqz/riKuvrmLLWHPXWoCqzwlR8ucQNDErqhLG2oUVIVnxlNweR2/IWPj8LtVXdNzlyBQ/d65aAz
M8ATc3bsVoE7l0ZVcSVDghS2EnC+BYAWx+0hICSmwLpaVXc4dbKbKhiD/tZsR87t2bD07tVj3/iC
dxMvf18o93tEwy8/thXpL3euQ1Mktfsy3+ICpjndY13j7N/oTq43UbS6+qknW2FOgw6bSixpyH9W
bVCNNzyYIEIsw1+CL44c28/WVjCQ7HhFXTz68LPibNpmdbFyIe4IcmrDj+NkVwg9/GK8Nl3dY1ym
kiV9fJG0An0/J5FuRSPaYFnvsb6sUjQ/l8APsEa5YfU353qYmn1f6+zeWzdGsJ1QzvelW01QgZ4V
3hcR/9kDl2aHJ5haXA+xqjWJfEQhPaEAdMcTnSO4/EGYUbStjTLvLG2GW8KPQh3uBIbz1NHrISVD
5dFPtHCzTZJ6W5lnYuaYDS4Qih6L3oM3sNIwBkdM0Uy9q2fAS7pbbsZWEzrcBAWg4HmLMnIsrG1Q
B4NvRO6OqEsO3AND9QOTbwm6oAzanwht9CVsZus7vUFkLE0WYkEztZUYnLe2QyVk93nTdW1zatrK
7FEXvf2lIqGnSHz0jH2yzpLslTmD8cABH28HtZYh5bUwpVsmvS//ptWtgqfIKUGMeKEyxmeHzQkw
LfKQLh11EK6skZnTJPQkIvdqztomys2fwzWOjLAt7pxOrWMCTD83EqPkhHPgt1YXL2P/SgIR9ujL
J031tnJYf5Eb/YxrOA1re+2LwbybgBa/KKfnQCbDDQSQI6ItnuBanUZ7DGtYoCEV5ubhc761+2XN
EszsnCI51RSPeR/gcO9JaxkPtDGCO9hy5XDd8c0yLRyzU/d9NAbjvUmmM17peVs40lhDPX0jiwRD
/xaq8SQKlOJNbxpfWx8cEYJLRZwbqO+Jjkjf36FN3aJLhiy1omIwCDaIlgpOiWyaceDVnxZ371nA
mKC5p73TgNw6eDC7GhfOpMVW8G+tm/+JHiao7MERLa2Wsh2GM9+46vHQh7Y8ZvisluvQGJ7xUmWO
qa+Tbc34x5vajy6gf8gEy4kHowVRytC4LeUy1qmnlNoOGSuavlk6SlSn9xYqbZyqA5VEO9sng7Rl
0HFG1Db2Qz8U5oW6cqKbqu3xQVE1WWfV2gECdiuiBsdlHsqvg0Q5cw+cQjXXlaCXz25dBd9RA9tF
XHRTgRG6GWBzOWP+tGT4MWJzNCVHhrGuthtMnlN3krnjkdvDng46oEe8tQ1i9/u33bzd4ooXn7Tp
szep3KnsRHoiZLrsa74hy5pbJy59sy+RHsJPQbfuEvmMDlTSciDc6FjK7VhTDX8XdVt8N8Wcf82W
Sm7nkCBKNDh+W/6gxTdfXDVbQTqaGWAAEQ1wiIqoml+wC+E4p+DDfa34ZWj5FnaIdiJvie7JclPG
7uCNF7uygk9DbeofdTlO40X2HsF3eU1UX8r73PunvKRDnljL5EC8qWsV3Iho737SGFbFnbXai4Aa
khXhqVtG8ydNVjf7HAyV8L8yu92yW06PLqiwypqttO7qLnzu0SQBzVqDdfnp21u0JPjnCWi34Owx
8uZJdB71ADcgrp2SPjjFnHRT4oKaO1kvzP8YD9ffRFQgN/K2Aurn6gZEVinALIV2RuewW0NO3Aw+
ZrAyjvg28TrUm32EQaHKNjkecOsXzX0R+Eqkmpn012XFWfGIU6jc0YVLHdxQSs6Jz55zHN2uBEhG
n015+OezzD97xdL+6G3pFYnhktD1A+DNjMBHwUA46DFfzJ0gyLl+g9oBck4Q2HNX0Lh6IrjR75mR
ofeII8Ygn9xhKLdb0ENzdF6ptRK2KHYERafN/d7ywH6URFv1R9OpmnNUAZe8lvPEeN8pc9uhtQsx
LNnj6Ju/V4+02Vghz+xTWLa+vqnISyh0TH/czRArjepcCoZliUL2/oPTdLUlG1lrRKBsnKd6g4ib
pEStaL505KeU9xqTX8VLHPXnsoQff9uNIHSZodKwJ1qkFlHcNq3ZQ0Ga5KvsOl7YPdR5ADjVg14S
U2WTlVhmhOzOxdqTOTnWPMJZ6IDmMEpuwMHKFoUrFrU0ILF2cK4guoDFlabfGQcW7BG+8f/h7Mya
40ayLP1f+h1tWN0Bs+56iAhEkBGkKFIiRekFptTi2HfH9uv7gzJnRgxxGFPzUGaVVSkhsDmu33vO
d1KHSKjCRHdqopqUu7Ri/A12kbfreWwX+AReATDokflbdYdapPc2sW777KSHmkCUAj13csjhBt1h
GxPRBvaTTWxMr1od8j8Q9oJr+JuPlQns1jK5VxnZQ5/GhoVrUxdLRliNMUUR2y6bRY3esok/D0XH
g4qZOW/oBTjXRj4SkoNx1BFb3TnqXdIXbbof5q4fDy4jEUiNkVWCmvLx2vGC+StRTai6u46GaSDT
kRhVZ9uJDJ3LqBON9NedhdjROzRSxkRI4ncVc2C9W0RLb26wpqbYkruSsNNoi+oet6NV7B1jGeTX
yRLdx4al7xmoiSY1bK4aEruS3rkl8arqCDaalqcZxph1RA8cZ4wUBgfKY+uYRujUMu6ufV3HxQ6k
mm9deQkYQ9oMXCsSOdfXqc/W2FAbutqhKHL/0MVM5rZm3ubBoUfHzHaqSlYMYRdNT10hq2/ge8Aq
Q0+DpOxEMroa0Re325JNHjnIPuDgnTP67mlo6oVJrEG/jAg8gxSeWnYx0A2CAtwT1So+u27wxA92
Qs207f258thx5KN/xICFhCSqUuZtcmgretKpQgozWToNmSr5a1vUtu5y8JbkaifImhkpkiPYrhug
WxPt9poYaIFRyoN63sd5RBbgxL9yXxTWkG9llWfxNZmW8Y0pE0hQXhK0P6bMLeDPDDA8j1RuOW0L
7Pj7jJVY78si9tOrYqB/Q2eNMeouXsaxvIuliU6p4jzFgSg98E4+0acHZghJe8P4kD5hOUf2z1St
+NCNzCfvQ946UQJqsEe+APCTbMiEjLB+Yzj0r7etMUfmTrBnhXo3+zRiLJE77KmgFoSNnrjixeRF
x26qTRV2jTC/JOWwYpnmcRouuJRekXLgWiZBHowCYkfoES+layoz2bNZOgjJW64OHT2VXT94+mga
yYB/sFLflUmSZLhYsgMAJKz9VAl223pxjrPwo008LvZRL4u4yqo235ZDHz/WvLMU8Ep9tszcC92u
Cgpof3n3+LYQZf1xL1RqYCgAaf6ddQ7V/0zEkRdzLgamJfsK+ycwFcLVYykDxjoDccRdzhClJIis
ChjeXZCQyHM9JobgVWnpuRbTYf772bEZUi2+m1XLfvDs7k57SNSi3rVsgIKBCSuJLxYxdCnT7/QA
4W6Mdq0QszgUcnScPeYGEA6JXQjoXnVpeijdfVr77LKRyI1d5rLsUGQnJz506r4bi/FjKu1xeWcl
qZ9uqFfHjCK+RsA8WZGOmGcIeGaFpEUXuiRmtft4AKy3sRn+MGBhSOOFbTQV9TuVz/GnxHNXj3YD
+GYyBuThc9OPjwnmbGdbLv13BznTloZu+QkRrH7PoKMNTZ+YD2QtAzgy1fVSlBukpWCvYpLDQhsI
bnJPibI0X+M0Ev7O7JnCgSC1068LaLZqXhNCjPKZpjPO8M71DBItvSr7XgATvVfW7JjvNVAeJuHI
6YaHWLXDcrBcZFes0FH1xZvA2Wy7ajS+oFxBXW6q2CVQonaJ1zR5sWloO1lEeOPQNJ9TAdPikuL+
D93QetvBP9srIGK1Nb58X1x6vXTfQagmOThA1lh/k2FHura5/KHT59ZulMvwVxtknwfRQLmNCrkv
1QKJXTJuLtzhbkz4zW+/CH9Icden0YPL7+Aw+mUPf/mzYnomNq3DaY8IpX7Hx8x8CuK0P8AZWz6Q
Ok6MA08DLK6gVZtBR86TJ0awdoh2t7YdD9nGHgvnglzuXIzLj+LV4BqtWegmaJGXP6q3a9jHmPT3
Rl6rYxtUet0pkEIB1XXZjGw6rz0UN5dcCOub93JV8LDykUJl44b1gfa/PKyQPYUTXKt9V9PUTtqO
yjNz23do6ZGT4Hdmgsbu+QOB3MmxcYdP/DXlXe6XAOCFNPeAs4L3XgZfcmkzaqW3b9Vrvw68xxqU
iLEewP/LX2chhs6Yglp7Vti7kaRm4tCzormt7VwPl4xC66m+vBS4cJC5rYFSPB7nxICYIXPsaMWi
bfTuX7prXIX7du7CfjCT7/ZMrdYkIJ8St55vS+LHd35eS6bT0RL+u6cNbZ2PDO1+1yTE4cwb1Kd9
PbpmPO0Jie8fMrbutJuSICB8FSrk28f687Pg2wghLROZJubj86WZ5qRGXREve0fWbMwl8lAAgQ4z
wcpji9Ux7X3WPjt+TTFw4dh/aDFR6JMW8UsYiXNfnt3ebiKpwhx45jVZdg9jwQDAt4fC2fhd3oWW
J8l9fftsbfv8JuOlp6NtY7nC9UDo1tkTpWN4pzXRGFqnOXcQwBFUxMGswt4pqOmdRA/XUMzMAfFf
1gAML63qQAOLLT5bIvO69F0qktLU1S9Jd++9N42M2APLWGhTZpQDPDVMApwwolbcEbfMli+BDN8d
kZHlxiU3yfk1JDHMYibheyuChodmtSr+Zo3ps4mnqInZwCN1/ov9zlJuSlyLH1n+y1OjvPFz4zeo
LIuZNa2QINK9LKCbAUOypiQkb0Y74NY6snZvtTacL5NU6c3bl/21H7kWHvgV+Q9a77MfiT68KBhz
H3RVSWs/54meH83KkFD0+snqjpjfdP/17YP+YZvm0vCIEj2Gjtv2cV+8PCryJbMlWLo61JVurun8
1FRmrvdAjRaFCwPzW0dEw1VLUgiEznLdMI7SUVcMoy/Z/X6Zk39fXITpALJifVlto9h/ziogZdhJ
ZTJ+OkSWibyuQh14qrrOvvUytcibWthFclrY82XveCMi64ADL5XXLXsnvMSSKcYmwBXv7HAyBsMN
gleGGGjIWus01Batm5ngbnR1bccybmSd9475CgBs4fhdcz3aLGebSsVmfGV3ZIYHCQIOqLAdbeN6
spP2tkDkII+Zyzp3TKFGEte10GDbdSP9nc3ijvAREjpzNnMGB5wyG9AFPujIHusG8X33TORMM39W
IKjTu6otaehO3byc6iEJxMlxW9d5Z/cImRIvNcWN4lHLt4Qu4MerDM3GGDmueJR4vKPdGBTe+B5p
WzxtaV/ijGgxwh4uPB7nS4Hgc2uuhg0s/TYr/tkqO+d9Sb9xMg8YD8wIxsCaS0PfE5uZMiVEK6fB
+7dtPNMfMD7FjoEgMPcJ/IoSnZ/IPR7R/DRmO1woBc6/eqzDNiGpIlhREMjnzwxi2DzNNdh4Pix5
H+/6XtUYUzPeVrU6VS8sIHxIeQ1+fzSBb+BFATDC1ob6Q57ZgAi3MopO9OqAck02qwDMqu6iqsl+
Fo5Rz6GDKQIpV4o67F6TIfcUaD/xj5oGobqbBwwph0wrz/yifM1+e/IQG93Tf4vfBcWKW1WBGtxT
hibJ+lyBwJ4+NnHS5GFDmTyFdd21Zuj5zDh23mhS7nczLKRbctxrgsrLXxe8AgL2bjEjNWw1Vz8N
5TSq/BBlo2Er/hipqE86UdN81XVuvjxKC/k3UTUuFFIXoIl1FWRkH7gGlrbdOh59DqzI/9FXEV0U
ZUlAdoquHIVd2c9GCKet+GIXyjqYlojEMbdmVLiYtCIT1jK+JYz2EE2o/Z3uDgl36zE+p7Y6MBEr
4l0XzxpGM7uCLtSOMUSPHUP7g6Dvnm8B8VffJsccyj0apNZHl1w3H4PWxpDSNIb+WVeF3NRLMObf
+GrQ8SkCRxfPjGnshiDbxPo4T0lKMF1WOu0nwobVtWL7VEAH9YYHp6oFn7UoqlbYdDR9d1hZWeIr
LPKAmbX+6DtlMF6PTA+dHVPq7nn9WAWbBoVpDF19tOC0urGfb4SfOz+t3CYPtUr6+QcpJO4HJ89a
+T3LfOToRtwIqL46irIUZ/eoFDEEVsoQgoflBhBtnm3LbpzERvp4S0PkNnmDACvSe1cWJfPVdqKv
yPCHXQzSHw2/1E9M6GlZkQEAdaqm4ld4psNnlCuOf8VP1UGwYV22pqXLz/5EH3gji8GmnyXq6Asf
yKVay7bYIJBvkl5op0hvrhQ5ZvYT5lkcx/bSD0fXapNrORgEi6Hr8/FRM65jPdNp7V/l0I6KnRf7
3Y8pHZg7FpZiH9lAczA2COCYOyBc68dTwwcoJsEL6tbGYP9bXdGXkOUp1rU6jbATmyM9dokhK5Ex
HH4nTv7q0zKtsRqPMOAsKyGDMmutiukF0Nxly5rNbYhLz0VKPMylvWN8qd7bCeJ3+jpenu0MZ0y7
0ACaW28d0RUfTKTO3sYqp+TkD5mLfaAR3o8ltWn040zxCcOoovmu4I+nu4pl1b+jR44QBrbue6IL
2q/s/kWwdqZmnoCi+8vNFo+sd8tmryNxnG9r153gyLpFLRkQxwPIowFqs10WlE9jHNkqTFsI68LK
rCws+wG5nVGUHwORztclMoLvaEqaa5H5CWNhO8vcfe3AS7kuHe4gAJMczSU+Gb/eGexjF2JJq9nf
MCl0bhLbC/hKDyVC4N7rapQ6+GMpvmErHAejiZ9ox+r2VvX19GBaJABthqK2bpB0GhCoe9mUNzQu
4UXKRcroYbSXODilQ5d6O5QtPKR+u9ifS8uko9YlGAg3NNS43CWyRTxlljKnXUsZC7s7myaGV5Dq
WmbeUfbeyPN4vponWlsI2VIb0rWi04GFB5/CJveinqvhLWvETKBYhYJVziMjt7sp62QeQ6iXiUMn
2ijvUe03zy5NMrmpFs97SIaJ2B7HV9VpWd3zG5MSwdnJDO3Ippmy8dOIHKA6+v4AohsrwHNBTUpA
4myUy66sUzVdD6mfE7fimRNhD4urtgtDmWKLbSuF6RSQwTjbtATG2oYtY5XJ5zzD8HIVFA3I9l8W
mihQRF/Y+VI/qRRdINA2oNHbkmliyVOR82zz1/uPY5IkioFQlH6qWjBD8M68KQ8XlD97Mn4KiMZF
1uCwswMz2pdxmiyoLe10vu/dog1CSPfu+7JWjDhKN64eukh49q41geSfzAWt9Had5fSbAihNQv/e
dr/VGXV7OBSLrK8BMi/PoyD8hggkntQEmpf4BBQ7Q26CZCnd0cLHlWj3Bi/5MDLAr+Z6Vtsqc+z9
HNEKJbkh8EKD/6HayloiyI1Nr/kmSExCoVolgD4Qzcv7MZtYfsq4j74UBbP6rQZRxPLjBwgd+9HD
YzKny+MC2YvEAre1P1C3lelWDNAAriGFrXp2ooiS7eK11W6KmSLSvrINezOZLlEusW3K/MSsaXpK
J6alrOPTFD94qsu+t+Ni3edm1cRXooTAyYK1JteoKbK8TxZzlXrjt1CCjvAXDHyVQvE5Yrr2ycpK
XPoDer4qZNQpdubMqEfl1lR/auvYHnatX6JKZ5li2uzCJITvMQfu8r4pTbU3AoRL22UhV+Vq7imV
Ngi5LXNv1E7B5pQpgH3IB2x+ozP5Yh8TOi/2aWX5zTbu7OoHjjcQ/BrYtIX2FU0Ecptc+EgSZYiF
6QiXe+pxV2qcYYudTGsPu2q++QxhTVq+NoB1MU+evBoEwOyPdec7E3prPVjvJ3vxxWMkePS2eH/5
qIFyorcVDFGzkR4CjF2aRurBTjHz4AAfpkNL9dCxkGPVIsI0IIhU9bQ+Za0X9T5n7vcu6BAA7bi0
+oszZwa5EpkyBrlPWCX4M6MVwMBTBknCcsIbak622fE1bdroekiMPDnFhWs9WuMcFNe07fF/0a7v
v2XotEq8F01k3vtm4YZSA/bZIUaKWyRgVlpurLr51JM874ZxiZhtb8kYt8fsA8JC35qtDo+gYHiW
K/WQsSp/Q/udJlxExxWHscPDgXy3TPZzMuknGZvRN89aiAwizWoK46yov2ZsFJd9kxTVD6l8RH4t
b2ZBlhD6KywLVaGJ5SrnksUpoxc2jok0UXvw7cKH4fXLdsDYqTfj2EwnyZaHabC1DCS0Gi1YHpDc
kt0wQK93dg6u5xFcb8Ts1pgauSd2UHzos7RQe+GmrGO5cDr+vBnkj3KZx47PT7DcDFUGnxMYUHmd
22wJePE0d60vFarWyhM3dQRLcmv6GB720UJgGQMNH6ufP9lIn420T0Hz1v283GPmq4EOdoR6kdkw
ucWuzYqZObsISLOwACl+n1rV+Js5qW33kE6ZbHnOO5r6iynRdvY+z0Gg6g9WkdoKOZruHod6zhcq
Rs/dFvbaIYp5z5KtmmvG4UXaT+jOaJ0RBRw0U7PnSeENUg5bPlIV5+GGcU7zFcAVzgNrMgfvzmCo
TNBwMhNYjKCOpWex6mlXEk4W35R9qdsNqVvRF29Q3o+G5cTbDGPqVSdCZu33mOEY8GB+7jNxMkqS
1HZpTQ7a0ScKXe6ygsX6Bi5GXa+I07QO+R4kbmiPlhu946VffHRzwxQGPYvWrcEM/taq59I76Zpi
/t6tlIHhJwbmefRLbtJu3UojI4n9odg6JsqyvZ223g1V8jLvgswkZMRJK//ZUFNssjghgdiUgGH8
q1hlMQ7gOVkMyg1gQOFsoO4tN5JxTfAujthH7CybvNctSUfNcpd5YqpIOIi0H1JV98sVBXrU6V1c
aXz/oB+sXWqjbgjRSwJ4H6acQlGRCJQ+10hIvH0+VORclLZhEJBgu/0tSGmjOBY0NL8uprZpA+sm
+RYJ7vUWd43ubyoLmeypKZxc3IE8EsPPzouGIcyQ8Q/XZbq490aauN6Biqpj1UfhNunNjPZjzShy
g89W7JZXU5yQM8Df4uJx6oDevE+62GcEMdilGZIMyr+dElqot66X9uomcVWQPuRiJDxMsHoN16Of
q/ijxIy52iFrR4VJlpoEqCzoSW4LaLH5HneIGp+tQdVsx0lOI3IiYih1I/M4Gg4M8Sr1kIPHxh7Q
DI6lGfqIbt4LUUQpEsMp9xnNxha2S6SYFlV/g0oFIb8xvofPSqghZtzqXvUdMnYJ727cOiOzKwKA
6Jd+cmO3ukf9iNd9iZEGUF4mxbM5q4TwqLf363/2kKj00bFYvhROAEXjZTeHiAkPeYDSB6Rq1Tsg
EF9qDHzjhpmxuauT6RKcd22cvdwW+8wJ4Ij4ADsgbp11xgM23zmhMPqQkkb41DlJsuVLkD6Mca/3
TCsivQ3K8RnOjL6l3r3kG3/t8DQAgIvROqJTeXa62hd0mFumEmYyIl/SlQHionPd9nF04+4psDr1
M+9JXIyrpLsxHOPn25f7/PjrxIb+CGJuECoY19fuyW99Rdqnc9tiljrQrqn8DQ4uujDUY9fIn/oQ
ikcTLn41rGo8NPXUls3u7R9w3pZYuyDMZyh2LLrStnt2AWqqCRPI+wwuDDU5kmt1NJLa/ET+cEcY
ih4+e3yLL3Te/0AnrEelFQQuTDCupMx/edoKa57dRjGoedJEmdgkx2Es+62NVjXZmSkmB5X6/im1
gGvkyL4fQEsUF/o/f1x6KHjeL3iCdJkIBev//9ul9/0RszB35hBThlZHTwB1O5mjHsYtAMRmOTWQ
o8qHuHHb70WgzDuQKn23f/vy/2oc//78U1QBNQFdwBxW0CQ7uxJwWcqKpOXkKp29mcjLPqL8Ntt6
XL63XjMOD8hWbLltaad4q0eu/2lTiSd7AvVUf9unnZXf5u5oG+8zgkW7n2Nf55iAEyHVSbkyW64o
AeaBtKoeAsxQL3kYRbWcWLxj9EhuLFhwjXbWYdYgi9kavZWbp2XyEdROTVyN+9o1RXSVArMqHrFf
uNUzOnHffuenGuOFF0eaHJAWMduGJMV2ucqlHt1tJuiC7HUVuDkWchyHm8kg7GTEMOxVnxi8z1ao
tV18xzpq9puxRT64rQGHfaT9brHdgZqSn7JiirwLXfI/BpPSYrAMQMZzYON40jm75CYi2llmI84y
sM67CWXMPqr8Zec1dvKUIgS58fJqOhKHUm0qqus7aPLeIavX2bmeicA16+rq7cfA+uM5YBDGAM6H
fCnpskF+e/k09iQ3KQMO3T7ofDhPI04z49iXqWU89XMBF8CPBpyR6CibrXII3Au1pDJ619Iv4x0p
YYU+TSRUtNfI2mbzgHrHajbuQNPjO97q7snHNq+u5oiGUTiWRvNZEvOA2nOavOdae76gdpXNJ6Nr
8/Q4pSiAc0C5zV4V5hJduTbWgo1ubEiwk10izoCTgeKliGZqQ0XbL8yTqEY3qLNBnrBrjOWR7ofn
3o9OOtX73IUu+8HvhWquKTt7k/FNFbt7jO6jsemN1L/J4B+6O1D23ie7WdocoW8ztTTLdUTimiWJ
x5h7V7PTBeDR7isibXB7YYVji0yGLnVm33toLiy7T9/PFKryyPaHgTfg6SUNZ0IQ9Z2w25IOYtm0
D25am3xQkefM1wIQkHjSFtwsZaQO4in0GeJRcaOexqFyvnaGp+tTN9F+CeMYXhsSWDuK9+XCeAWF
dIcuNyaUdtmTWqySd2PfjmyQu8X/6A7u7G2zWi0PHS9Wua2AiIhdSm0QE6Zn0FWTXjEm7Oc0QVp0
rgL2+B3DMOaEwfDOG9Kg2oFpoGMOH7INuQtLtMNjOGf7zvP11zpXLjkdIFeOk6UQxeo47fZ6Istz
SxXHKcQ6FiiYRnidCARcIiejwjLCDqx8cjekIG6OlVnwmHsIigZyCetq/AbvFPX+hgcANjO01R40
D4Mww7lRbbDuX63O4FhK5Af0q/78vs46s94khuye2ZJRCCN9QQnXZXY83akuaMSDpav8iJjJQjnu
izzGtpPoA6KnytpHVkaEYGlMlnfCCchJJ0DikncADaJnrO4w0IPMd1uQDNCoitaKfrhxjx8qn0cE
YyPUxmOXT7I7zkaLlMkQ5fhUZJ2WGzrBpr7wFTsvlQAcUvd6a/jNGp7inA05IZ7XZpwsCroWcDw1
Be390pLyQjmzXJc8aP/mHHc9HnXCCvXifljy7INFMar1YHM8pzCcD/CLv834XAitVfFfsdeOf729
Jv0xxOV4oLL9gOAIdAswWF8uSdII6hxIDG446WGcke10F6tg3+KD/JwWkGWAWg35SQcDmVXJ6Fqb
PrCnA7N2/7Mt1NdMmiUbZOHuxkWCmIUdnfrbMhqTaBeglNtSD1U3WT2UNzG2aPymifvp7XM4H7uv
p8AZ2LbP6MXyzbNVlf1ZFOsM6p6awL7gNrD2El/UTsiFnquyAaKZtAFvNLaEw9uHtte55+9fdvQ4
BDOQesTkP4DFdjaNrSqNLlJHYl8mWG6QL2YAcruxxEEWmZ4O3pX2gJ8IuTFS104otB7GmC7PU994
emf3UMC3FI2QnTr22Bj1HE2qrM+34Ah+a/kmcsGzJhYaEzg92cRs8fcE8d73NGJm1VjGbZ3IAGwO
/adh8/bZ/fHsMwTg2qIaYQmynPOyxSiHSJXVUONOntOdoN/zU6XwXMn5IirPsIz0Qp3qrOO4l5cT
0iAQe1RoVIzUzC+fRgVrEPyQag7jbNL1jhRxM74uoNThvORD4LZjcpK0I4qDrVpB6iaFlbPDAeTo
0OyTbN66lYnBBDpHwFxHtMVT2eVujwIhwTTAfgwfsowdTEYLw+ono9DTo7KbRF0jJaJZnxDxmrMr
Nq9w8xXsWd2UtFI0HN9qdofhuE6PWX27p1+X+t9KJHszawy097eqJlJKxf2//q/ZZevx/ve/1v3r
v/45/u5r//XFPzA2YMx0r3+088OPTuf9v/6LP6l+VOu/+f/6f/6TIfZxrn/89398q3TZr3+bSqry
ZbwYu703EsnGH99//PkH/s4js93/pIxDdABSk8Eq9clveWS8chYTZ3aWBDa5vJj/5JGJ4D9Nj4oA
yDubFma+lH4dSMj4v//D88gjQ0PHnoBhtb+qTv/Xib//+zHkmv19If75599J9ufrzvoDkHuxuWFb
a5q/sMS/7S107sSM/wJ3a9SrKbDW8j7PZLdz44V3mA/XTxuvA5mZ5EBceDPX6vX392Q9NCseGyx0
ZpLonZfvCfPUJuiy2tvKFh4Xo+H6NsFLt/OB2hx/ux2vnOXrh6LP6/tcTC7oy0NRz8aWvZSYiEe3
2RXZBImhqRtIjOiT3z7U+WK6nlVAcSzsdZ/Kbu3loSzFQNRhNoESHaLRqD2cxIQvXWBwv3bb6Hm4
Ky+TbUZwthmGDafSqCayol5EcNU7c4TI06yPpFM0TDV8PnRT1xKIpVN652+f4fp3n983JM+I41bu
OI/tyzOktBZ5muLIbgwkrrhw2pKoNUB5KLXAXdEe3kYjptm3j/raLYQPiueP9r71B8MwyMd6bGlG
baGlzFsaetO20UkJqDLrrt8+1HqLzk7QpnYRkswTXs9fC/xv74TfWzRecZNtm1Xkh6oGEYLA63Qv
2mzauTYcLebhUYjZarqN6s4J3z7+K48QD866HqCRXoVcLy9wmcTwkXJuLnzP9GRXQS+23Mzeu3Cc
808jjyrH8STVBpI//Dgvj0OdOQUqTdEBgJC5rnvEEYYvupu6jFts27F/9fZ5vXILbcSLJi+hS0rc
eSyBb4AM1alky21azpVQSDLmWcyPzBAuIS9fPZRPT4QvMVxH/6zizV0iv2q/8OgaN9/ytpYH5ef9
PYEyl0C+rz0sDgcC94qLgxv28iJiWws6HCpcRDZyIXx4AkYRk1u3eNa7j8WELGg7enX8ZKKtvoGP
XOzevqqvvI50ZiyaksJbRZtnd1EapZUaduxBCbGNj0Gkk60EbH6ND3d6xMHso/4I8gu38pX1hycU
oSFtCYr94GwNqKaZJoPN9a0gsmwask+2hU8SuppG45hhszroNvD2tU7an2+f7mt3lkxJlgBL8k21
z9bXgqGNJkrWRWtgL2yhtYcsihBivyGe/u1DvXqSFMRUcogFGVu/vLVWh9+cL6C77QU7PAut7fUk
JuuvuhvEbUGD5T2q+QDzW+1C0Xr72K+cJquPI2C/ovn1nbPHCi9aqsyagRKj8fyqsxOyqXB4rgSU
+MK9/EMXyToAfFwS8uPRDxPn612HQjGzTI6lWtwOQQMeEskAWcOeIEBizm/yKLGZJTbig1NUjB5S
+d1A0XBh2f2j1/rrd3CdEYSyOjCffHm96fUPuAH4HbGDpIBd6+MgyyCEDUNDuaarn8Yesoog/ZIS
r7M3tPnj7Yv+yoJIiQb80fZx7v+hfcbgCNqAvKdtx3CKgCMvOyGRiplNwjbHPRX/+980PDhwwAmQ
X9+isxOuS4KNXY8eJAyYZm/iytjBtUhCZRqXvBevLFPognlfpfer4Fuft9++actgtKYXFe4WpAMq
Bzn49sa15vGDGHV7HRWeuGrkUP+Q9ZjftQPcurcv7SvPM7llUBkdUBeI2c+eZ8aSZlca8DuUp4ut
dg0B2zfG6ktg7OHtQ71yqiQyURcHq8iWMvrlqdZ1P5QmvNMtImnzbnadBGzmUG/SMe729J9s9C6Y
w4BCIihCvRe+ffhXvt6/H16crRqgvQ1VzehWOrSgO97ibN90c3VhbXr5qP6q1BG8WKvUQfJP3tmj
Y4p5rEnAAZiQo39x8EJ9klI5uwo5TRjR074kC+Wi/Z+a6J/jOesYhB0tV/XseDVQXIi/QR0iM+l2
QduNO6xX3M4x+RrEgMzfvogv7+Gvw/nwhdi30w1BH372UTOJLzGB2/WhCfId+VWm9iQSf81qN9qD
QLdOYE0qfIBawfGM3Qsr4stP6j9H5+vGoEOw0frl+/vtZTG0ZXbJuuFGKdqzGs3OJrNFd9Qm+YVJ
Plph63XO+7dP+bWDrptEnlw08X/YTSytjNm20ha+FWEPeTnmodm5aRgA8PgpgY3fy0WPF27ry0/c
rzNF0Y/tgS+pSfvsrE6K0jz1wSS0odF4y4bGgXeV1DPIkmaRdM3AOiJgs/VeLbVz4SK/8gQHvJ2m
hfMK3bW9/rTfLrKO2NwX5HyGZLnH2x6s301f42kxB2mFtNXN67ev72unSp9rrQfXubFY39vfjidp
Cqe2DbgXXR/oL8wYRwkqD7m7EDd5lTdoVRwYGnXW2xfW+VdPFbsl+zXqUbpRLw+N+LSQUcytneWY
ngBFYd7u+2mVKEskd9OlS/trBnP2tvIkrS4QsltY9M+WQHOwBTMUtw3r2gGIVGBfRAW04DxkLvZY
SdH4WyhJEKAXN4h/xKUfvE9JObl2SCnDiD3KSwXjWZHx95NGL5guw2oqoufx8hpkBuMrdDQtur/x
kffL3wcQsXYq9SDmwJjaTK0tblLl4JQ3WzAG4+jssW1fCot++SH6+3fQnCY3b+0XU72+/B0yQX+B
oaMLiRvIOPK8HLNRkW4iquTCy/XyS/D3oXDT0dkRrklRcXbbjaA043FI+7BQMrh1IQwdhqjun99+
rl97uMh5c5y1TbRuQ16ekMWXLp5F1YdBaxWgJoJ8D2fJejS10LvJLNN/rzT957TI2xOsU3Q4z+Mt
+ihuZGI2fTi1ebmH6T4B6HKQkDtgCP/9cxMUR7TG2avyML88t8ZR5ZxqbhZC8SasTVleLSjywSxr
eFhz3+zfPt5rD4eg4caYhDZRcJ7r2K0ZABUa6rBph3Gvpddf1SuxjQHapajT15Yjqj6BpETwfNhn
K687mXRP4pgwzWpVzHlL+bFiNHeXu8peuXKQQmAqQ1OZokv267Ossb/vILmJGCkJyKV/dPYuLjWS
mllA2/IL4V93wQLwIoGtOsuh3yOM0h+TuYu+zQlgvDhfAjJ9FJ1no6+g48Vo7+9gyHTbYkIieBK5
zfjZNeLo2rUAsItczv6FN+mVcoBNGHZWwdPAG3W2dkd2FzV2gH1iBAx2S9DfDY4JC1In0M1JTfrO
TAzna9LNmCjKKbh6+6l4ZTllRkXDS+KBoH49fyxyL51pZEasXXEGyilmVhIODZHlu8SAuI86D03+
hoZ78LVuDbHrtO67je+m/iHIy/Yx9Rbn6e3f9OcV4ePJvnut6CkXzn26bl03Qy+zOox8gFQy1v4m
TmV/XCBRf2nM2XnM7Ny/L9puvp/rRHx++/B/Pr3rt1twSejdUjycFbmDWzsjIg4aHp4EKd1keFEx
Lx3sThvHpqr8qyUHn2rNbXnhFT3bJa4PL2McVm8kSKtv8zxvjjzaSLra4NCBFFc18VgHPlimc2hq
Vf+UxiKuOzGq0xREdRw6g7DvLKLlH9++AH+uFBhVTdZ1JigeUWlnq24sI2upSgj+WKLkzs1tZoqT
ld7JuZqv/38OxRIarM5Y5/zp4y2uqj7iUDB1+r9ao4UQ1bWY8HgbxYUX7bX7SnQ2ZTcDAUvKsxdt
zDLPSR2MkZjkugWW0EhOu9PjQcAtunxbENdvmga0ERVa0F5amF57qPlcsgIzCMW+ar9c7iesJrAV
Y4BEWWyfIvE/nJ3XjtxGtK6fiABzuG2yw4xGWd4KN4Qt28w5Ffn05ysdYG+RTTQxBmzDgGGtLlZa
tdYfYheKYYTSkFEgS6qHdNNaWmqZC+vNLLUDuM39RQq6jscG9ZZfl+kmM4AW1ji9ntfndHBLBEJH
ZFmW2NahYarVTcuz16eFHkk3zRy+NL2J7UN1nFGdck2E8FPMyG54YKIo2AkL71V0Mt8kkQbS9fFS
un9jEJG+pCNPUpQYNtMbonpDTxvoxkhxCT3KNH6LzZdDna5DaBAhIdBXWfYfdiw6F1xzJnF5022u
m7GqUxfmUIWecx9ejdzK3gqjiy7CAogAWsV5xqJSij9E2OKmVZ+9s/t4+vvx0Hc2LDcdbVlKtbQR
trz2ztVLr4v66tyao/bXrI3FFR5FcUE6qz04G3YWEvczHaBfrSB6NOtlvKiaXKYt/gzwIP/pdK98
RqdTnBBVQuqpS5fmYFr3zkSZY/KukTUesJjriF2ORdjs4ghBDXi0sPbqw4Kyb/YltJRwPqm5Of5o
OEvrc0IN6NpZdtgHRhQ6+fnVX9mQVSb3/+PVvM0e4r+MSm4lzZmzG/uO3GvpgQlTQ/Orobb4ONjO
amaoSDNYaCOoXEXrUS8uKqdgF5pzNvfW26Eo0FWzJ+uGvOVHDv/oPCqJepALyLlbv6zo4qIH4WDC
QdNyS461LNS9E1Sez4AktA/TaIEQQerr5+OR7RzDlHWIIZ/l1Lg3I0vR802sGTQ80kcGwCMjQ7c/
6fzFIR0DcM1/O6UC+sx1ceP0Pyxf0l9OCLpPUn9k/VlLw25RR3XIt42wQ7E5Gf0RORwBEUtoVzuu
wIg8Hu7ORJJFyE4mtXZW8Ha4/ehUyD7VqHgWWBP1+JS4sTN9z+vwb7UbJZFsVPTXL1W2JogoKUBg
qebmsslHCB0F8lrn2knEU5F57rt+WspPNV5G3x6Pb+dAYHVqOlcL65Rvu/6iRt1ptQKRhPZQmfl1
g6BaGRbKGy1x4WrZVXmQMezco6bjaWCGTbIlFMHW8ZgrB1Aykhl6GtdQJ9kYPEZnB3MkbOl6u5pe
Wq2tuGj6UJyXeXYOaln7P8DlVUPJkHW0GbA1Iq4mLH4A6rLljzbMhxcdeiT07aF4qUHknVAjik5D
6VTf0lb/+vrP7QJlsBAQN0hUNtHTIU9BR+MaSIaBKEfoNvGpA2Hkj6Munjnwi+vjgPcPBNnXBP0k
gQz8i7s5f52CCptl5R6a6Jlzw6gsBWUntEBVxJcyxf5ljAf81hf8FYCHp/8zo1eOCaGHuazijgfu
uHdHFD+Gni7KWirmuNAF1rOv4kkyeGbvBUkz9W9bTLCC2Q3Ny+Mx70XhmSi9iAAE82ZeRwnx25yz
CaEqw0FWAobVAp+kPepNWfwpq+NW18l6QVPREaYRv71PKsYIjlBHORgrAR8jxuJJayF5YCkb3R4P
6D4UyDcqKFwkYG6wNV8PCLobR5utQjL1ovL7xM74w507x5+axD6oB+6EItsz6dWSaavARNahPJw+
KbnNetCE0TKjSone5clII4gFojLn9OCkk+t9/RGZIkv2az24vfSp1+GsFgYBqEcjaGf7L6UIx7M1
zfUFD0IaIMWkHHzIu81PJMmWIMekhMIJtA6nZXNkLI7Q6brEcZCUdvMuTcv+vTpZ41sVkZNngD/I
IoRdvNzGtlXMo+0oI2wGDDTF4aD2LHChEle1KvXWVW0lUjV05IDt/EgLpXNKKMyv8eii7Yx3g/EV
mDcE6ApXmAwwUDqTFAutiE9G1sLpfry25AV294N4Umloa1H83N41U41Yq5YXWPhhWPLDrbFCAojX
fNCj/NOMIPRnUCT9P3jIHLk570w9qSgIXA8SAUXCzcGEjken9A19qLxK5mcUgSFiq1GPxi/qJeDc
7YOz577My5GPAhEUJR1LTVoK60/vIW04iAG/W8poFExaDbSMXywtuxfrHIyWUQPneSnCCYrxTI8H
tc3SzBUfLk3776jqVPcef/udzcYvAgli0LlCrnGzr2cN7kbJCR3o85w+VQ2+H7U6e2d2eX8Q6j4P
l3AarnmmmfI799969Nj+am0kxccNunPnFGGE81Rl45t5NMsL1Jz4hFFDeV6WCX3yEXYsWr3dweGy
M+Vkp1gieBKddTcDIxaH2AMZsKsdrXmqQg3J7xCFdMSj6/OE1vTB6bKz3SU3zPSkfJ7MxddjTroc
Dk8GTdMA4g7BOm7eakqjPHduqfyjdYhRnU3Faz4CFBGoIpLaHvlW74wY0IJMd6hIU57blFLTMKGa
im1YQE0se9bVHuZ82C1/lFDB/5kqD2r94yW1s51tnhzUKKjHaLAP10NGcDtDBz7UgkxRp/g5i4z4
Gah7ZqFcbTWtTyPIbU5lVeA2P5jhcFSB3/nkPD24QUAYo2ywlcGLUwuUgBurSG8s6UXFjhh6TJvb
1xplVDwMLaf9nNd6eG30cfFRrPwPdyUJhskHh5N3/wHMPG1BJrZLME0D+GVsok+VBp8cf4UpePyt
d3IrE+y2KjFjnC3oH60/tohGGLy1ayKIj/1qkNWLcZ5Y+y9u3IanKM2c7x3KN4EbK+4ty73cJMfS
rHdz68BJtvr4QCLxfvK50gzqjjAqyBa2pc+ZMh9KxY0VIAKKvHxiC1xAzBY9vCV/LnE7RAe6Ha/U
po8+xX3KRWWKci8XOV002AnrL5GhZGEJT2AagwPADQ+g8RkDRvMAK3u/m0iBJOxYri44HJszLJlp
beMZZAVsK7Qqoka/pk1sBniEm0jqc4AcnJr3BzThSFlhF9J2wS5qPSwl7kA74/2MyWZWBGUolrNh
dMmJma4vjxfTbigaZRT6HBsy6+YLTvngKvj72gGXsea7g8u+wWAFmrdzdCzufkayDw4kzwA1sRnV
ErWJosWhFSAg8iKGNLokRm6cR9hxfp2g0PB4ZHurUvJ7HJ5bCIVtSQeqrkyLrfG603HR+AIgGCY4
iGq/17v0U70gnFhoRnitbJRHHkfeHahDrUtKk/F633zThW5qaYwT3zTBfXas8TwVUNbfln2X3+iX
HHVjduPRj1EhF/2idqyXi+aiXRRRBwsQUZlujj0VX7zI4l2Xh+WTndRHZKb7w5bCmtzsoHqgT2y1
CtGmwGQhI96E1AiMDekeN1vty7QU5iXyMvukDGh1uajWPvWQsA6W7N5waXxS5uK8p0ay2Y69qAsj
y/m8ej0jMhJaxhVIU0RRHkePRURH/XE5XetUFZasakMFgugL+mazbut5ysxobO0gC9P2bU4P+7PS
2Qa5Yx8GRtc7l8iOjvLj3aA85eA5oOJJyWI9p9h6UhV2KzsAcWk+exGSOzG8unONrPNtVka4NHWv
H3zZvYl1eFbyZuflBzFuHVQTqeE1U2kFHVLdrT9gL3PpwKSYJy0e7X/hhBYjsmJJBjgmKRGOa534
y+v3DgBAifHkJXjX3+7jeVp61OoDNewhTQtjRJES88FaWfpgGPqjl9HeYqIOxatMcvl5Va+H7Ak3
zwtKi4GiG/NPtUi1C2jP6rsGst6A/Vhlfz0e4M6BS9lL8vapEUAukz/oN9BNlqvI1w2YHU0d8mZD
PCcXjHa6M+p6Px9H2hkapQIDqC5lHy6SzbpN+wx9mGpxghqYNeoWf8KWS85JkhZ+2thH3fudaGCu
QVyTlQDa+sXc/m1cVYZbwoL8ZaAOBnUsg5KEMxha0GT46XSofB8kHffxOIGgyIDTl3UDb5Pioi0W
F7aSRGcx41mGeSv8ZbRC/ALjb1+gRXKQBPxixKyPARu0Dh1ecnueMltdXKj5LponPBbactZ/ogHl
/sQStPhYTKP6DtdA80eBTvqHOE6jp6TGrBBneCh9apFML7QiVBoNpbRgCN2vJLC8dx/PtpzN7c/j
dYMaB3o/LjOxXleeodATL+MwsPXcvrEza1+f8+npcZS9r85OMTn7ucjJ99dRumoUcDHmMEjSCdXY
rkIisHC+FI7XPWEAcbCC7w9BWnJcMGgrOBqYIflrfltTBr0/MsdOulh1o68DLUdZtMIuICrFJbYc
JNLj8ghHer9BKQmRNzDL0gxgi6wwjbRLY3uJzqaa4+6zFLGfZpF5Ic14dbuG1I6smRQFJJwstK3H
V43egiV7x7s4j8VzHznOybQxSMZNG7b2pDZvlso7ull2xofeg8bxAzlCAoLXQVMRC7pudgLMzgLb
ohYDkFVn+Fz0fX/QP94LRW8RNi3fEpDIJlRTuNKZTI8pqGvGv3VoN+XJhivAVjBFdn28NPc2qMUN
TRxegvzLZgfw8rNxjyqTM/ZK1T+1Pbbvp2kZcn+kR3VVC6Pmojbn2Beu3v5Uh7LC3xxhSpRJ4aP2
PVeNN5nDH3OEz1EDvub8+Af+yjg3W9SiGAKIll2KSuHmB1Z5boQR+rR4wc5I3LUacpCJXivv08RS
Ux/tawj4otA/LJNevwshxb7t8CG6Ng0qyPhsze895EjBV4BJFSieYGFTIougK3H5XbfgIqOmZdDL
bBRxcLhsdDeAmPC642iHDEEpnQbYZifWJqieIuzj86CWn6tazZ9wHYslTQorWQcIUFx0PSK3tY5A
dNZfFS5VyAmD+y5HlgYjIxqtj7/m3UnEWQeXkF4gnXT+uUmQJEYMH/HFxD7KiZ+iMuuQs0Vj50OG
wt0nXC6Ly+sDsl24AGhcycLOet+EfYkKs1BMnxK8edPjzniuB10ETl5WT/UYH63nu80D140w4HMp
ntmct+t4TrMMpoUVmW8m0uAWugrwBPAIy+SK4PHQ7p5KsuEno0BHQJ5gS3cn6VXS0QK7Pk54hJ06
qkT/4kJrIU/Q43eXZSqCl8oUlJXXHYTeGaWHhA+nLb9Bku3Xo1R4jHVF3Zg4nKNfBk0rD9DyhdNi
DsOnx6O8y26JwP6jDIi6CsJV8rb5/TbpU1R5WggXdjItZyVsHCoUoQjqwsE+wkW1DQeY6lOsI4yB
5ecRsPy+EEx8R2JNSOod+kSbBRQTEdxQSnwoPUEXqkOCouGY3mrHRi+kpn+eBOyjsLsk2qR9QUh6
fps5dXOLsnDyH38MGWx1FskfA6gHSiWFDdra649Rg4LQnAj2S6R7uDYg0RKUXdm9fpNKXqzruKiR
0XrcnHhqE4966FSmD5Z/vKDKV+PbNwAErEd83ivj6Gm4OyreapLFyZraEnFnCCIogQ6mj3+WjoJz
VL4MyDYffLu7tER+Ox4NEuTGibhNPbWpACYyYYLNmRv+bVQkXUZil39lNE0UH7C8+WEGcXRAcN45
8IDf8sKnsgAvbGtjkJL8aXgyG36i9fa3Ti8LFJzsWr0sZqOl595oj2pD+xHZLNT2KGZvYXat3owo
xEtLvXGZToVZZWc1avJTgTU7UjT4kb92TRpci7zFKCID1t+2NjFtxJe1JJ4+6Aqqam7/RLvROjjH
72ePKPQYQap45F1bIg0CElFMeRoy1BJl7/XWTc9G683vpnrIAW7OChbeldpZBzjC+49J0oXbqMlO
4ACyN1uBVxB7emArmNAJb0PYpjdTndwzOrzqGwsXsINh3p/pxDOp0CAxxsX9y27ht9OOrnvh1Z0H
aLo3y7PpiPJp8NCSxRCRDCmkZlpZbneqCvOI2LZz0BFairfIqQSvtzlb5shUJnDUhm/pGcqkPQbS
WC3q57ZzimAGk3yKNAyl0OiYAqtAXlKxFeOTitXQwfFzf7kYKpuCVBfiB1n25sTtRzBPdsohp2hj
dg6bBsEdrXfQMJqPsuq96WVdUZYnu0PAYROqSyKE9kNUI6KhtwKnNoTfarNyw1cAu8MOO8DHe2U3
nsW3lYxj+TBdn99dbmgTmFGWEwvrHCkFHxCr3peBWYUh280Hz9+9TwlwhJ1pgUm6M6IZ7MnmuYCI
Q+aqw0lT0zyYUTc9D5p+1Jy/P8TRpJFnOMV2bI22mV2Cya9tlIRqnWg4eyR2gVG6RwirvQ8IdoEC
Iikt1WE54N/2RzTNURw2OEpOcHxPIW7ep9icQ78N07+c0dEOzra9UwcAEvgqGkR8RPlzfguH1yf2
FI4GsbXrGjKsVMNFqlRge2J708Hs9jutPDLwuM94KOMxNnYBVBG6UuugSNTS/HV6E9dMHL1OSuoN
H8QshpvqoJhJO060+KY3xf+YmVI/i0wV3x6v0r1DCOIwKQb3Jext+VV+GzVqLrOXgQHz5wTb4Fwd
IMUjJXvVFM/7wnu35jFTegG6tNPHx5H3ppdaLQkO16XD8NeRDdGVlY18r48DVXPpzL45JbjSX72o
xzEet4ngcbxfLPt1QgUYx4R+QCeFW8zdJLJlbqmZrUZsyM6b4pMelTZsyWhw/55cHr6Bjl0xVilK
aBeBbUSWepqLpHynirH6poUlnhAmqmvmyRClFp0rUTs8qhJEZU9iqMbx5MX5hAAyyLyvXWJr/2Kj
HvUYpOtFdwPxj7+S2pQ1VRLbTv8xnF78mdmibLHZxovyZKXLUOKZMdYH8IadJSa5QWDaOBdIuzbr
uq9i+tcLBPFGwA+KM9s+GV7en6XgETrmA2r7nt34yO0h4dWXR7ih+zc1CRHledNCq4fNtd3GntF5
tYW1LLIvavJ9NpBVPxV2q/6ccvRf/QHdwM+9BigVEf6Mz4FBgP6l0WY8TZc+Mb9h9RjRJo/bBpnI
fgg/WMnQYKZOeVucMLwg8QbNhbFpROsF7lFcTEcJyc7RSmsYzNMvcQOeBuulisAhFhFoKfqOYopA
8+b88yTwD+JBPp8fr9K9UBYdY1AJ9PzA3axDGflQ1xobknUD7JKpo1WjdQu3Rt4f1Gd3DjzJDfrf
UJsLsTTlaYclgG9ZAw5Mep1/W+TT6MQrMM5PIFrFDSfu5fJ4hLthLQcCGW9nnfxuPULTjJBTSRih
29iYo5tmZ0rm5IB/iloP9TfPS5RzaLbuQdydL0v3lEKXVCOmILGJixFKKWJ+j6+2RoF3adKA2nWb
l1BXfz4e4W4kRLN4ynB6c9asR5gXVdeLOePFHDslgGDhXDyzaXWcy+zmx+NYO1cxN+P/xdpkGQKZ
uDIayJXjLlc/j2jh/EBj2z44O3dHhD4UNRWSRrwF1yMyUU+ecr1G2UOLGlDcjfdpqPTyOanCI67U
Xiic/OhtwUaAfbFZlUnl2VkIotA3ahOCVgvdAahOdtOHIj4ole+sRPIKGiG08HgmbkGnY4EDkx6H
vGbmFtATWhYXxUWhGtHE6JqljfZpFoX1/fUTBrZNLgyaWryB158ywUjDqUYmLJ8L1mIyQuPVQc0/
jrL3FXlek1BA9WLSNhNG+XSwcWiQgg6t/j1qy39qTE8+2U32H9Y6QyFJQXyKCtdmugxnBKA6CsOv
4jF5W1kNt4geRXWwLKFyMF97gyKdhkrHWcz7ZROrlooRuTcZfqxPfWCpwO76gaJmNc9HJF75R21y
BZ1kGlkXA943/Zr1LMWzNqEPzdmodanAjB7lVKcPX410pJYnObswrflKLPp1lLq0XPxeZu6Vvv2L
rK85oz+5XDDOnf3RHsPb40WxOyhZGyVvl8/OzaBsxZvNGn8zP6FU+lJipxf7IVZDavA4zt6+gsH/
v3HkPP6WU8obRzcU4hgTPC1kPOuTbjYD6B9vQRLDy59z9vZB7XAnneThwzOa1gJT96v38FtQWC0o
5WJm5hsdRNNTGHbJ1zGZ+0sTO87bvHer+qDkvvc5eZ9Q7UHvmhR+k1hhMNilg8rSb626fOqX+s8y
UvWDV91+EBaJZLdA/t/cWjP2FJNud1R4irF/9poUqL6eCf/1MyYJZiplM+pWd20uTFuKpNcNHyBT
8oLyDELGedIG5YxhihK6byYv/PdxyPuBUWnRKe6Af7SRE5Jp62/zlWq9XuMtY/g574PAs2r7kzYa
7pfHUe6fN7Keg4Qq5ExZYtmcg10x6nEM0RYWiZNf8Rxb3uhp4r7Dzqv2UYVuThW6E35ZpUf6xfeb
gMiIZFJQ5rCCObYeH2oR9QSsnIlzy+KDoRjJV0DNw5uqb9onwwzLsyUANT8e7v0moJAkK48SQwsR
S3703z4q1c0uj9l80K8m+ZSxXHh0jhKYVv+t5Ba9/JdwwDlhCP2qm63DaUlko9ojw1XS5stLPB/j
8ywQ2AThcHKEF9sbHaelB1UPs2d2wzpcj4tDay9s8WwcYFsBywvsOIuRhU2yP7KhUA7quXtLVJ4m
khdJIrJFRicYiqjIbBgUBO3Ip6M53dTYNQ9asHsLBTwGhalfhZttCSxtEcODggjSxOuSdzx8pytK
xamvLhNm1knjBlDnjrxcd4ZGFwlBEQT6WaFbNDAwSq+HkM3MKdH0Jtfz+OyNnDKP18f9hQ32i6cn
KGcMDhniesLMxrGLPifKUMwAbZ0yPiWm3b1H8Ct79WOGPEeWUPh/qaZue3EThajRLtjoeooPqmIg
2+zG2A54S135mlkOvrCiI2ryzoK0adPLbhVL5K4BWDZLYtYlFx3a8t+RV3efaWqVXxUF0X03LLKD
/EceGeukRPJlQVrQo6LHuUXxImNP03aZ0QJz5+mDmU6Y+fUgQVGGify8qSdfKXAFElFcfHKxhw9e
O5uQI8gdVHo0UFitTbaS45ioerMDNB/jxx+uHaoN7k5DcV6qOToyuL9fOgSTRQsm1IZ+vXnXFNMi
1GHBjMdtshYN+Nl8aZfZvvJK1a6Px3XPgECBxkT9HQo95VNkGtbLtFQcHbfMuQjiCXePBHc1rMn0
/OxhSPEm6kX2Ygk0kERsQQxWxIs5uu2Hx7/hfj8Sl26VvKXQjtkCD0DRKLaxoIWDFq94UhOtPkfJ
Eh+c17tR5F1Lwkn6Z24SM17jrNHcLYJJH/pbQpYLsoLa3+Ox3O8KmahApZHFPUalrz+n0bdCyUqK
aEZHudtIlvFJ78foObGnuThhE9odTODesDjDqElDGLpHf0dmh1AycIJgaYz2U69l9tuxdruD7Hlv
WA6YEPArutS33Hy8InXQt13iErxcZt5igQRAvlQ4jqmiOPVadBTv/l7gC/4WT/6e3+7yuaKnDDOl
DJxZeZuDh/qKMOt8S6wK39DF/dF7sXeQ0d4NEUoxvS8JoKNcd8cRUcNyqIsItVeht+ZpTAfPn0yn
vZkSea4l1RFs/26TEw9KAFUoF9XQOzk1fNyXrk9HVooSY9DR1jR+DOAN/Mr+4PDaGAaAj5Gx8C//
tUjgTm8yQcHxWCHkWwRdO86eb04i+sZaEu+dZRiRrsPAjaYbDh5zgf9KU3vGn2qS6kgpZ2r60i+x
/seCTctLPqdI4mZ5QR1JjPSVzbL4E9UPfn9RVF951Hc3zW7nj1SwRyTbjAaT4ao9SPR2vxxnFg0Y
bli6pevFUdbIPAu2U5AUwn6ZVGc4WyOPHbfrlINFcbcO5YcjDIAMqTK6xSEMwjHExNMbc+L5hzW5
5Z9TWMzXMu1jUPNNl46+mSdHynd7USVCDFAaf9+RALFMJac0BGZsijafvUXU8B8s5RSimHMpekUF
pq8fOWftfVWKJRCQUW8E7Lc5uRYsn8PGVvIgt9Aha1N9DjoEOKkTlkdA7t1QNHzAmqElyPtuPYHT
0s1OBEIg6EGE4fNkNX6WTGEQU/l+7XnMBKKoh8A7GAFZeFqHQuhyMicX78h+KtyrQ1ctGHE/PCtY
AV4Mrwj/5/H5f3+fyoDAFk0oCEhCbNEXiqDUpgNdCTQRpe1JMytPGmHmz0OrVC84NndvFIH9s5Zm
1d8JtuFnR02rgxt1ZwERBegHvDUaD1sBF68APViV+AahxeAEbWJg8iPM+mQhhfHOC73mZBdmeRB0
Z1Y5OskJKatz8W3RLV3RQ1bEOzlAwzA5h0gRfVk0p6P1AlLi8VfeDUV9CtFh+B3kZetZbUoel/NE
qKhVo2vX5dFldPXhXWe1+esPGxA7UlVU0p3umvSoD46mUSqEGhvvVIWLe1EQVPKrsj0qd9yluGQ/
UssOWK+06toSuaIilTClMEMIpvACNcqsa41WuW+NnvfTthpxHvGlvLUSsYCo1NGzaO+jAsyWUl08
JShMbD4qGRFOr1Ee4BqYn8ZBQbm1xjRYq8PhoLCzc9cCMwX4IDsEHAKbE3xx0hjv0CEPFmNUYZC1
9ec8RKmqCtvypmHbeX28Xvb2A4VTsj8baAull/XQjIEiCdbfeZBFev1cOFZzrmq9vKD7s/iZhgNy
GqfNwdEjB7F6scjp/C3o5tJN5mIZW1Q0AxEa+KwORT5/htRtX6syc3B3MeKLlzlYrAlTz74/HvBu
bMpZYC+4+4FNrgfsamLuMXTiuSJ6481Sqv2JzBDEZGfEflsOf2Krpj0Pwj4C7u0tIirHUg4XxVbw
JuvA3lyWrpIkeaD2C55wvH3/SFUKCBxXR7DQ3VBka7+uSYDwm1cSla28rNUyh1KgfVwKzH6r0YGw
PKjhQZViLxKOpVBHoB8hAbEZFB9NmLD1sgBsHa7f3aKcJ1Hm51Q47eX1E8dbDNo7yR6IxM3OKKkL
prbKcYNEaPk0F2nbnLy8+NQ0rXI1ahjLXJIKTYBW/PE48t7NRS2SfgvhHekYup46YKcIFE4WJ92i
aIHupcaladXuycXXzx9aMccnJ3G/jlg3tics7DCeosZ2kKru7VSa5TCsOBa4tTfjn8Mkk3WTLOjN
1Hsa9BitPrOM/SYv/9Rc9LJp5RzJut09odioEmkihQF5h267UnWiF7jvzsRMoH8Ksxs+ovvjHhTU
9rYkpBSki2QdA87n+vP2RTSLuMM0q0Va5n1pMp/uLMILt+UPJ7TqxW96p34328hZHHzUvYtF2j7A
mwMs6WxRzFM5ImPUFnlgjnpb+2afTGfRZdHNsrL2a9rX7p+uh9XzqXWL2cdYUD1yZtg78CUDHxwG
8h5kJZvBD1kTIz6KYxiXnM/zGWxIPKTBpFK9SUvziPC/t2PlDUr2DqCayv46XpLbWtQrxLNSK/fd
2VsCrbHTS+y1+cGO3Rsa9B8e/VSH2LabUGmLK2BSGaQ9XqKfvMq1ofKH3S23y/k8dYt5sI7uh8b5
KkU86ZpRXdy28m2z1RZ8ILNgFNOnqMXovFdJNHNQPK9O6IBgUJKRZxG9kW0+kkuRLwwds6BI6+E6
qWx2oPLjpWhH82CF3osGSLgHf9GNltf09tzzutKkGFyQsSqJ+K532YjF6JAgPIVy/fJ5pqn39yRy
4XfekNAUt4aPY1XaJx21jksxTdXBaXh/DvFjpE4qRyLsy61UXa4qjtkvGeewkuRfqtKaMj+3OvNm
T5SrTmFRd39EA86qB0nDblwqLCgNu2ANtm3eQY+Kth/TLEAH9adQlOQM9MB5GSxK4by256AYLOPz
45N/b0XB5qBKIEUA78D22Pca0mY8C8xJy+EKThlWhpP6djbw0/gPobjV0MrjFOCdtN6XyzRE/KFM
cwu68WK5ycKOaWyMTNoj/6n7fYkPNOedvLEluH9z5HRd3FuDSajJ1KvTmMF175t4DvAiVm/gzfSn
1w9N3logbICFAt1cD61N7EEv84bdUlrvsYmvfO7y8uL28XIQaW9kPBRYHRKseXdfzWViuMrEyHI7
kdpE0BaWpohOIkm6z3ielwcguvv7UUJEyJohZPCq3E6aqc+R4lQOZoxa01xGR+neN26rH0Ai91Yh
sBcp9y+57NsGvaZX1PiLOg2QNh1PVD7ss5XR6ho4c86Pp2pvQL+Hkj/lt+pimZh9GfeEcqtMe5/1
YXpFwHv8D1uZdxSNSPD8MNY3ObjgKtQizG8QDcvEG6/s3bdhi7SoNYrwL4eOpF/3h335nbUhbUak
+grnFtt5PbSoKwuV6z4J6KL9HYaUborFcPDAgH82w+l5/Zf8pbENpJRHP/Iy63AhqlRuhbgJOgBN
d+liW3yAI/U63zNZvuQ9IQthZPs0K7YLsPX0wsQsPQmGoh5bgMJh5Tdtnf4QsSLeAS896kjsrEV4
CdQVyETZadtaGAp8LhENuRZF60MBs3w7jtFUTg9lR/ZCceFRWKCeye23OaaGQa0F7Q+86Y2kPkUh
zixjpPWcxRSOHi/7vUtW1jFhVJGrkO1uXkxGnMH25tAN8ilUT1iXaD+1EO/0U5hIdZUcPzQXc4Ig
Fp56jVBN8lFAya/lUJb+VNjDn49/z97QJSxBZZnytNq2nky45pOltAmi7EryXlvy8C2HHhpFanSE
f9y5Vh1apHQraVVCEd1siw7zK7tY6iTAKyU/GU7TXrJ6AGsdJ+2IRJEWnqvMW26vHSC3D+AA4EYo
D6Bott4dsU4bz1UzSFdt4p11MbSYXHMgWGmSHjxR7/e9AbUYeBjcdzrBW48HIP1OrWZJEhRiyk9J
14xnAGt4tVSw+j0Nbd3HQ7s/QkHvycoqxT4GuX2nwRQGJdYjqL8gFfeVWm9xhjeoXB9HuV8hSCc5
vJXYHLSYt5COIRNYEbPzAtFPRlA0aYNWVofFDuYvB5X+vQHBZeVhhmbVvWj7VCI2V2pKFJCxK4De
YCpPlPmDxwOSu3ldEyICVWH8P1iFrOb1ikBzlLbgGIugRJLqo9p66cW20J1qeRteM/63kxMp5ceu
md3XLxAucaqLZEOy5bR5psA8d4SHc2zADYyVS+8Nl87o5n/KJcUtoszmg7W/syDJhiS7QXZQIB2s
R4rpUthZPfHCtpiBUFW5X6hD9OTpzXy1czi9BxN4v8V5PJDp0X/VpErMpsaX1z36QgUZMl714bWG
tIvI6aL7YdJazzSrzGcjGdKDpGUvKBxVzjBe9oiMyQX8WyYxZgaZuRAigDlfnvVscM5Oh8eVZg/K
i61H1ccEb7ODxGJnVwAO/r+g8tP/FlTVWzASACDohNqhXzWL+4Ym1OS3fR59erxed8dHmo7IPzvj
jpTcZ3k7jTXrFXPc+S9Nm7DNcBOlvCT6rARdwVIqK+fV7DHegRAR2fLUopF43UyliahQJeJcBJkF
S4Wu2xwINMmfyUE96nuW+/pjhnikaJgJyIf8ZhbrYfEwzSpFkDpz45Pq9GcTBUp/clLn4A7eOQB4
2v0SAqTvxV20nrswVLqxGmoRdPRu3izoLZzb0IBklKappt3QwlGuoaaWbytjCg9i7xxxtPdkN4wy
DEWRzbrJdJEOjbdM3HfT5w4npfeiMdMvj1fMzuLERxnmMfpM5BrbcghZk1bi4ToFQ2xIecUhuXK9
10GWzM3Bu2RncUL2o2cpDzZkCDbpjJdk2Vx5nJ5uSXe+zcaFiqRaPhcW/b68TjuM1sf8IOjO+BA9
oIQnz1GNC3c9gbOqLJRmkimwPeGd4jJXA7TWu1vqTN3p8aeU87G+LGByQxOHoE75BaWFdSjb6kLN
m6D7syKTHwpAON+EIvWJKl4RpBT+DypLu/FAbYLEAXxE9WMdbwZxUU8t+ZA5W+5zkYvkbZxHNXxj
ERV/Nd5QHAS8X5AMkN6s1Gnj0bztOHVu3ExCW8ZAa/FIiZqxf5N0oj+4iXaioDwnAUZSEgiJjPWw
4njJDL1RhoAFC7UZGMQz/kTlwaG88/Eo2kBlBIrDqtwWjJbR6AaNWzUYY2MyyKin8RpOUfZVaYfk
zaK14UEVYGdYkiYllSKoT3HProdVWVOV0NQdAq8y1WvtjMo5PibZ3+8x0lYaEciSyzhbpPLi6lnj
2csQ9FaXfIjaPnxW2jnhZJ40ysmD8wFpk/Zgxva+JQoUpCmIOcmn5XpoSaIM5CvWAKapcP9C9zf3
o1SIWzwju52O4kj65n5P8wKj7ihFOqEHbKGandfA+aqLER+oAqOcOGmeW5MFQ/X2CMa7M2v0V0A2
UW+DirllD89D6i1dX7Lky7F5blJDu2YxT5LHJ8fOgNjFwMGktjNj2iz5xUqV1tUYkAjz/IOetv05
NSvcBeMjcdX7SOBFwFtDqAcmY27PDJpVsdOnFbmIq7bvzU61vnhFseiQExsvPhjWL9r4+kQk2q9Z
QiiZI3hzeyK3NSaY5olgSOJqRAu8lBD9JXGdE7oWPK8Wuiy3ISrm8WqR06D+MycWClJlqvKErVUr
P4U4E//sF8Xq/Mzrqz+maZ5/Km6XfJljc/xJ3uoB1GtQQrvNlJiNUz7pxhI8nqD7bQUHkAIDUhlS
M2OLEhkhNmRGlPRBElGvOcWiqP7IaBtF0ORc44TIOiQsbzrYV/fSB6TkVIcgFSDQypLfXF4eJ25X
xHUfjBC8vopwUVA9Hq1FO9fDMPfXZJjsiyk9di/tBPncnkPjX8Vpa/u0ZLHpHRxh9/sc2W3ejhLC
gcb61q9bxFHeTXQY0B7vkjcdL+XzHOX4V41Z/yZLnOjgvtmLR08a1Aitcdas3Jy/Jc4mVu+ZlvYk
X4Wl+wXauGevgXsbg508DfhnHdwJ95udMjd+5LxKOGDuLtRupK2SV+SViZM0YB1admCZHWXLe1Hk
UUnHlp47R/V6VBiAAtMGjBmMZepdKyxwL/+PtPPYkRvZ0vATEaA3WyYzs5xKUsn3hmhL7xl0Tz9f
aDEjsogkSgP0bVxAaEUGwx3zG1pS7cGOfX3QpSyRFDXkwSYe2QQHw9JqVYS9bBDpbnKm7tZ+NMMm
81XO4JvRIXIoYlTI4DSCtxiCdAbMnnsN4T/2Yr61FOMfhYMZKyH5dGeHVfT19mHcmxoyFcgvoXcp
ldHXH7BGew0mE3FxbU7uqUWUPPX1skK/zLDzv98+lgxE2H4U7ynZrMfqlFqwYRCrmjszfuT1C88U
n7J3gzKXRy5TO5cMG4JYVXo3EShs5tVOU8lNEJG8qUK9UybP8VG7q/waENJ9M1vTSSdNP9+eoJzA
+opGzITYGDlq3gWA5esJhlozeb0qr+ipEYAVk/hTkY1Cmgm4n2YUw+7rcHAu3Txo32+PLP/m7cgo
N4MrAuhH03ezQycv8pYlZxlFQ1EVtTWkR7j/R/ev2+PsbReiY7S6JCUNsbz1DN3ccQQSXaQdCxXi
gj6in9dujV9sPR18zL0LC6EhxuFtJTfdDEUDYR6VOUTajMPnp6jKXeoU+YLUbR/tbBx+3J7ZztoR
SqITI6M9A/zgembLlCV4xcrktLQ0fEJBaIrEqxt/WBbtbu7xI45j4fmDsRwJre3sVRl4kXZw7Jnx
JuQDnaHpRZsRR0RLBk/SyLEmSMAKGHqvfKdFWPqTU0/X2xPeWcrVqJvva+TRvCwjhQYD8R9sCvP5
UYui6VR74kjQZX+CsvwsJUPZNutvy6SVRp251CY1Si6Tac9AWSpqGoI3GM/08dHNtCN/C/mXbo6E
bCogViyFt60tTtIJqwkhDg0VwExFIDpqo+dwXN6Ox+ZJpRMpIyoyhK0kaT6NKgKyCc+cF33v89R5
yRcnvLSG0I9opz+Zg9sZUd+j2E0AhSGi/My/POEIF4RLX4GQsTu3eG/FubgfotAEOpxUz9o0Kf/0
c9sHeud0D+hBVy/GmPXLicshe1ksi5u9z20Lgw37nyg2wxORRvcfvVaqr7k1Yw0XiaNu496pgklH
ikbjG5OvTSU0jMalymteTj1epMAU0uB5C7iyAmQUoONcnSNRLmf6+srBQ/p6z1Fi5kpUuY7pfGz3
3Gj3Vp85DjJWap3MfuNm9Ue1VJvRp2CffNCW2dXuBXSf6GDg1+eKcoxkMFESxQlii2IYBgPIyEzx
t59t+7L0jfdIdp/7yxCGb74iGUry+BB1pou0Fay2ezW0p4k7K52VEg6vM9SB0o72e0upms7POuNI
tmh3cjJPBBwCOGYrQ64qTYtki+BZ7a0xSBLPvhTYaPiJ3mp3t++n11uHydFXRbkHSDmbZ7PbQ6Gn
JjpIQdE75qXXl+zfTCnd9xj2dud6gOxn9RBBVTU7gui/fnkYmZuK5hzFE2on65GNyGga2+NMz/Uy
nbxsCp+qgpcuDkdEDsqsbj/dnurugJgt0bqm4gVkdT0goWsze4mMlV2neXSg8Pl5lVanop30S5wA
Dr49nnzL1heJi5YoHSyaFDKD3XzayNQweqm5jwts0B+S1hgfPA0FnhnnpwB9pvxTBZjjWg314ptL
++ebRzcdWU83+AF0SDaJbKTnjaAnSP5nm/SVo4SirW8ULneY1/anDH7HBYpZ+S5NRH/W9OYItbaz
iVc/YPvejo2iFaPTB31DE4/2CBiSvhieOms6Ijq9foQIKmhd8XsBtNJ9Xq/spGWOV3ilCPC77gLk
IM2T6iLcevuL7k2I244DSSURrdjthh1Hy66HRgSNTcs+nLlo5lDgBJ96bzbQoAhBFZ3WBOGKFFtf
TyjhD2vNFCJQMyxTQ83M/HJEp7CeC/UUK4cqUntTg0pI4MDMiPk2YdlQtlNt1aoIrCwq71yFizTu
q+VdDVLzdPsrajvHUNbc0OagD4gp1XZfGLIL2uoCzB+UZaIveth+NivOX7S0vMXHC9i64Lo8l9dZ
h+Z/jtHeee+K2CrotAkUhkBLaOJMhbn6lM2h/eRUSRojQWDNR7LPu99FOjgiwmdQI5d//kssQN+N
alDei0BP+vZODMhTTW38OYly7+By2imcECdiFYbAAJhAStXroabBjbxG47OoVd1d2q7CpE6hpFu3
aX1u2vhTCl/qim3OxNlV3ZPrLf0DlK32YH12loffQRBBvY2EYPv2NDM0XIFQXVCJ3MNlNVksH+E2
+0Rqa8BXjJw3Jzu8czYfmGyA0HXbVY1xg6uLNBqDKU7EveMO1CuHgaKbFSoHc9u5kSEOgD/nuiBv
3LY71KIClDePQ1DaBk4EcMTul7RIA6xG+gBqIRCZXh3umiVeAqNIjpCXO7uJOjfVOMaWWd1m5wsb
Km1SuXRbkkh9cHPjrwLzna9De3jIdi5E0jlAkJwyKsFbOHaDREupJiEyzmVtnEWf1Z+XsEkORAF2
5wPQnCIz/kl0hNdb1mpyMyY3HQJUpJaHdBnHc5wnGkVTpT5YuZ0whVoNUhjwXQB5b2OwxvHKgg7M
EFh2XHwRS1c+5KFnvGh6pvtDjTVVmWiTX/Tm26tSgLwppVCX0oDaeZsrwFHYUSDOh6DIGy2AckOs
21TpeY574yBg2L0DpJofvTjgPNz86w+KuDF6Sxadv7b3mouqFdG1KNPqPGXxp76ysg+DpfdP3EVF
MNhL5gvPra6C3Ojga+/dAYTVEMzhKoOV3NxFmnDdxq3yMahm1PH8fOnoN6laPn2LSxPAdDwjlX77
WdhJJEBDwx+GRUlv19icDXPW7XxJaep6TZ/Q8R8MjKls59GdsdmZcCA7KSF6UbcH3TsmcmFphCO3
SuK8/t4zVEKhW4LvTf7k5/akvBhzlX64PcreMSGylhuIUAwm+XoUJzUSy2xxwTP6yDqH4VD5y5w1
z5NeHTHMd78i+4ZnhMIRwIb1UF40pwJnryHA4RgBRS2EYpuIoTqjBflvPxXDl1w1j0oAe/PjvQJJ
wY5xebvWg5qFZgm7qsYAYY6JTSm6KlCFrT+L3Dp6kPcmSKFbZXfKLsO2b5e3S6iP8cyVow2xe29b
fZK8NChIW1+MSb5SUYVarqWP+VFnaO9MgD6lLMCVxuuxiTHHZTbNHqGFoFbRp48I4oN66MRFJNp4
BlN4pNBxNN4mfg+1cDLqlPGSuk8DtRnic9601UWdPfcSDcaRqtjeKlo4y8tOOcjerXiF1BMaxFwN
gQKG7RuWezhki9AUZ1zBk4MuydFYm21qTND/Mx0YABAU/TzOlvdQztTDqjk+wujvDkWxmNYyIlW0
ENebM+qNBoVIAABGXVhfetEnp3go1DOI2Ldz+Ojwgtig7SZz6m1JIhs8Zax09maltN4VdTv3qreg
ADyOx+X2lbJ3caGHg0GixL7RWFjPigfILS19GAKIVKZ2Lvmeg2QhHN3Ke5uQbIDdjjwT4OvN1RVn
CaV20yUoNe3ko6nkNl0FK32oHTPqUBFejs733nJJ41a4kOSuEJ7WE3MxiUewJgIwS4R2UW1hXpoS
P7ZwEvpB5WN3KIlvwLB1hyhCZzcq9SUk0FXn8pxhGvqZjSGoCVjpwVB7ywU6lxYJRVIyx81nbENX
xwM4GQIvHLr7ktzuk6IcuhXsTggsuc0zStd3C1ZCoWtxY2SEggoWxTW1Cwyw7EFUflLV2cGbtncP
gzL737E269QbleGmDgAG1AbyK1Qm99FRJvfPPofYqaixE6RQy35j19OvQ2UBeDn1Thkk/pKN5Wnd
NyLliqK0Uf1baC0Mrqh3w4OoYPc7/qThSmIzcJv1MFaep6Ic2fQwnNP0Xssj8yGOuq69qhkY09sn
eXcweFgSqyExyJtnpQXiVUVzTU4wdGboG7UVP8x9q5Dqadzy/m+MBiAAfUo0irDkXk9NQ8BKHbL0
JwylerbDEXeQyXiI8kPtrr158e2w1QHzJCkB65FCLXU0BY4d2KE8CtQlbO+xBPkSD5VyADveSw3I
PUghydIx8dmEH/bStHaZ8AVrrK6+KRPKAk6lZ1L5OjkPfa/65aTkp2XKv93+mHuVDGwaUaFGv0U6
j24OQWR7SlaMZFnoaC+P9ojJd2XN1TUVAwrvQrGueWFOH5p6SL6jnxQ+togjLifUurNzFVfd1U4j
4w81FIX9lNtx+a8whvm/2z9ydx1kb4A7HKmQ7WZGf7xONY/3z1NH61Maj6BrcyX6xxvSI/eSvceC
Hg0oCwCTshexXnKrhJjaODxKZeghUMv9cLG7GYV/HewDrl5HpOq9qUloC5EuyAQgp+vx+lJLeEom
nvZsRk2stNNvptRAr3r3d5JAGIW00GTuieTleiiObkyrkqnZTYolAzZQ7TcktQf7lNTYifzGnSCf
Chc5IOhd2/SrkgaDsDAI/bQ0vEOEoL8r9cQ4YWwYn29vj701AwUn8y5QK+BN1xMbBieOzJEq8SAb
+JGOh/VUmtTRiijDWNsb8j9uD7i3aFQ2qRoA1yJh2Nx3g9n0rpGkAvUyU7mPch1B6HKIFw5pHx48
UnvPLtJzqBxQOJCpyXpyJPNONZuMVQ3m8JJldq8EpIODc7BeO+PIjivUMSiM9KQ275Kjd3NZIFYb
WKMR31vF3JzzsCl+3P5yu6OACQCGQ571qtMKo6cYMB6mFll0XXUZqli/jxJ99K7/v3E2e50KDshE
nsAAaNbkz+5UA92Kk4P+3Wu7CBAAyKD93OM0dLf5hmV6yaBhBBvUuhHPD3ZeTZpf1TnX0tDk2Xe1
T6o/x7lqxZ1R5RrJiIhh25ugSv7E10o3zupsdfeaGilxUNBzFn6Z5A7Xm+70f7Slpim+asTJpz4p
cz0I65LiQqshaPo8tFkpr8HZGPwhLI3lJODRZpQZUvPe7Uglzm2VLZ/bOW+PRKJ3Dpyk+6ESQ0JC
1WxT4hntEeiYiZVv5LrIBhTJ/Mmwq+HOrNISmf75iN+0t2sIB9k3P+Hk205CFpamV6MHESCOmxb+
OKqt7/R1fZQe7wSElOZg1hJKUxDbVh70rinSoVbp9rQtRDQd1D/RmhpUdaFdl7ZEw4+06GCr7lwm
klVBA5oCJPnd5gVY6CwuRs/HVNH0uBvTKXvpGM+HH2C+PYSnHO7Jxg+KCESh67tE5FRVcMHu2a6Z
RQGsyL4Z9IUPYpm91ZItAKnLKdl8cvf8EuHWij7oSlTStGtU5TvI0jH1R6rjwe0jvldolGELrXup
580juh7H8vrM7HS3R4E6EWpgu1P0YchxNT+VZWL/3XQjXJim7aLx3diW/SfM2+e/UttWtLOpZfic
3P49e+tI+EZZB7cjeAibQwFisU6BjXLlGNSulkjT70DE/ldq/RE4em8k9OAAb0luBRy59cSbUZ3U
cMEh3aUi9mPQ6HYhMZtNfojR6EGwvXck5FqSQ1Aag128HiuboizvDKULtE5xtHd65DiAGYdUqU4m
0rbZi5cqbu4j/jf9dft77l0ylFC5Zeio8FhsAtO5y9tOw+U2iC0Vq5G5z7HcwZ/nveZF9glm+vwb
C0hDFJKtQ3MUuvx6qrGluKaiDIQRuZ75iqM4SCuj7F/ben2wd3fnRoApCfxU47aiCzme12Y2Wn1Q
9WZ/j42TfQqteLgOdi3uLamBfPtb7u4YgLwowYEcoNWxnlpLVZjIljvG7IbwMa4UAwsdT3swYu2o
ybE3NRrM0hydIhJwmvVQA1pF/YByABTizrqKYU5Pce0kF6cL+68K4x/ELT/P1QahAKOXWoEsGRBR
yh/0y3VD9DeicgoLoqDJcyoG4Xp+P02P9VQukT8W3fSlXMz5b0NpeFhp3MYvtpGVRwdl7xP/+jM2
h5L6XGdG1OGDgc+CMj7ETfSCLdRQ4ug3XgyuO5AuP2UTthiQODYGbHHg0CDYJk6JWWqgONPu0rST
eb69cfbucqSA5fmTxl/bl15TxxSNNDLgeFayU6br4xOlV/X77VF+3ljbNcQEmKoIBRWJiNqsoWu2
3aRMAhZs5djndNTmi5G4TQDqH6qx7Y5PlpFWT3EJPq8qJvPeyKL+CtG0LXzKX1N/aTPhwGmg6HIF
+119LkPLuu/Jnw/i8Z/o91e/1ZLy8qh/stE377WOimKJ3JiAWtb2/2aRM1y7pdRU+j29CaG2wzO5
yJxuuOp61n4Gn+99j00ju+DNm/6Z1IZW4E/pdnXQ1mN5sF57u5AmJumkxnKRVK4/ZFmjG6RRAwea
2jrJqRlD9w7MpvVHB9324FLZqVkwACAkOgrIP2zl1Ctqml0Uzhw8xyBBnoronOFVcloSoDkIJv3T
w8++q6fk6PbcmSR0J2DFCBRAjHt14ttqWQjgKOgObVSd+2bioFspQV2gGZObHdwwO/NEORq6NzcM
bdstF9VE73UcXLhIaeiavi0QVy/N0fHHpi7fAfvVL0mm/tCnsTtIL3bnKSXeqMPz2m+xOk5XwR/N
oSdRphxBmljFuUHa8qoO7pEEw94tShVeYqhJzhA4l7/ll1u0hLk0G1rDQS+N5K6Zhe6XTi18L8Xq
WOld56SF3fgxUrhilDHBesCY32zrxMi0MGH9Iv5GArG9yUMQUHFP6wszuvpxcfvmSadz7ZfisN23
P19SNhAb0pZi68PruGkDKp8y7LBoynurjKwXOGDugzfinqLGbeYvy+wEBVLyvmPMztlNw6MnYye2
Iqr639+wRby6EDhIR5CTr/Wu/T6pNKVtPEc+oXdQPoxT4n3s0iJ7ew5AbEpzmnNDnrM9tV3oxUpR
AB8ZumH0UdzQH0PC1oNRdqIASW2gZUUxQXq4rLdThEgrAGJG0XB1+BzFaZWeGrN3npdxVs9hTKXm
4Dbaeang/sq2KrUt2e9fj6iqSSfCTuVjmvG8+IXXqpWvx5757+23au9Q/jrOJr6BMhg34BYoEFp1
fRmnIjw3NcibsRibAxWw3SnpoHwwMyE53AakuRYtkWoJzgOqiEGKhcIJzvVRBXJvF6K/iroMWxGT
kU2ByTZQr6xTlkqYhPmRHsrY15zOYm6bIOauvStm+4iMtfsVUfKRGmf8e9vmce0KtU7xs6JblQ/q
jKB1b2FFholCfHB9725FWTgA94x45Ta/1hZgE31P38qu0EIvcVPW/MXlfoNwlwdR2XWffmOHSIki
Az4KgP/NThxddKSjiZjJaIwCZdnBPKXF1L8Y2Gfe/85QxGckLECQt5QsbV5cZZY9Oa3D/i6e5ypo
3NQ9O5VxRNzeWzEMrFBa53+UquUr+csDYbYoyWuKvKyaqvkqmiX6A0sP62kstfDz7Vnt7XsZyUuO
OAIl2weXPL53xCjbSWrqfoZCnX9V0C442Be7E6IMRlaLOBx5+3pCvapANel58ajiKRfcPRp/zNr6
bizV8OBu2tuCsEtAMaP1gH7jZkdEuJRMmstDXuciuqC1rtzlbZp9XgzRXpDpCg8ujr0jDUyASUkN
Gz7jemotVPQItwISBHNqglqo3vs4mibfpepxTmIjxqt3Cf+6vWp735P1ohoKComIZRMX26lS1xMe
KUFUZO5naP4jBuGifgxHFNVvD7UXkf0y1DYrIXfOmqym1KK6cTFdkjhRnvPKUWrfHmPv5PRW8W5y
SuCRXHdecHvwvcXk3UTKlNiBkvlm3yx1mpi1Ak5bege9I9t8n1utGqj6vLxL9PjIh33vMADqgmUg
Kz3g29drqeOWiCrsCCzcVCELmdZ0UTr17bJOmKyR3kluGTflNvzrw4HQfVT6QESxdq+5NaY22aGs
096+ZD9KaTrKEEDJ1nOJQzSc8P5iXy5iBqMzz+c0p2Tct5Z+MTIDV48Yaerb67X7AQGu0SkB9gRo
dj1ophd6GnWUCYHuZde6x4YCSshRc21vFK5gtj0lSVAfm10RIgBi2ElOY2MqamAE+MvMfVicb89l
74wRrqJZAvqcVFnuzV8u4WmBg2sNbPwUjc5vSVpOPqSeOfKdzP6dgErS1GCK8rJor4CxiO/nwqag
4dSudUmtqoBZ4x6xvvZOE7EoN6MBjZkAZD0j6eqexkKFIKT0PUrrpgwErOJaF1lx7zhVdHB696rG
RAEgZiRYgTE37xjtPBXgBQxKbJPBaCaLd82VxH4ylSU+jyEwfmOprUuzpIrfZ3aJW50ZXhd9PvKS
35s5nWZp74FEHC2k9cz7cRj13BnHgLaS+Mcw8/RUAHXB/QwbCi1KzR9v3zvomUknERyO4QOsx5sc
LDZEz3il3ld3jhlXZ9us22+DMY8HmOq9w0BnVEInUFB47aKehLPrjfDa4qn1LpHXZV9GTFSvb58Q
IlREWQgHEkhuJqTleWxoE1SoOtQVv9TSKJgVl+hV8X6DywY1By4bO0eKn2zukKodY5B36Huldh/6
qRVWfqOFw+d8HueD7snOHUkLgb45sB1kPLcF9y7rKI95UkostuyLkXalP+f1eEElrYXO4Lgn2rJH
MoU7D6q09iR9QrVf2hKs98YQiiR3tX5EfEFJ/9BT17ir2kGcjK7N/puNdoEpmnz0QmEc7JSdC422
HkhDutuk/ttOeg38gW4e/MBBSfQLnft/uqG17tQ0OohOXm1JikWS/CjZOqak6q1naA+YpidJTNEt
zrvT3AEUqGi6vtzekq/OtByF142FA5pEM2g9Spw1JdX7nFEGMT7YIGueS6xCLgSHL/GgvFnjXA6H
IAMcdPYL6dt6uCg3xnaoqa9VseteFVW0gTKYKeasmvHWw0bjkNAAESouEN6EbRgy08EMq74OGm8S
D6ZXLEE3p8UjaltHgbn8q1YFVoYi9qdRiTCv9JJZz0rto8IporoB5jBKL4na8p3Wzi5zqXh3IQhf
H/WW5r6m+O2P3vRmLT85PDkhIqiQySgwrocvkPeqkg7wT4Hg0ZlKWfNSF5JbSigWtGVD46udj4KU
V+dADkqzVOL3eQq2c67VFluxImoC6Xd06mCkXyoFb08jCaPL7T26OxQ5N4A2CuFsn/X87IUnt7OM
OnAWZ7l2qc7dYhOs160zHzy2r+4yZkXwgNYkpXJpyrMeSvpX2YA76kD1ItmyN8Luhx6XYvKj2lQ+
VkZvfYSWEX+5PcOdsw7oSOIFZBYJMnY9bMNPacdIq4NJq5ArmAeii6jqf+M7ymmR7PB8A5dejzJi
zUvqyz4ph768GpaiB27ian4/Rt75NyYkMQJcYZRIt6a20ewonhkyIV116hej4JBSTbORG7o9zt7W
oN4EhpPHDt307ZR6St1xbtYIfCXF2W3S/ybhAUwZvKO+0t5IkpyHaB8Topa//njoDHsKZZIqsLXF
vXMBrfhN6qlPQ2rVb31i2IT0r1gjcA8SNLoeKmKTKKNDZcSqkxEr51G9usvEW9qZ+f3t77dz/dMQ
gfDOpoAjs2VasgWSARHzMogqWzR+N+dq+k4nxrvPaGEmp9px6x9vH5LmAIgvKQH8qj+PQZyRMEE8
ULsxOUMfNf20mxZfwzv7WrruUZN870j/Ot4mUpjykMUcsAe1hGaeqrpXTumkz/euCA30GuL4WjfZ
kdKRXKLti0Apg82v8eK9sikpea6tTm3KQFfK8kxNXD3lVFQe23xpETrV66cIRYqTMdn6wcl7PV14
pNI+hPQRFryzma6TWK1dt9xgJVJj93m0GMHYw/kYorz/pGZjc+/oHJXba/r6cEjyKiUGUmR4dFvx
O08HuNIMCDTwb4M+RKk8TOQRvo5CxJsvMXYr/1DOQGSJ4daHQ1REZuxlGq35ZH3thmn2JyssPhWt
Ux8cjp8i9+tVRAgUbgl9O0AWUJHXY6WWnSsLMwORufQJVhOdm/qlUmU/8qmsYARiFHxquiLqT2LS
unfAzXlsM6hnOm9VlPywwwxRBdcEGntw8b1+MUiqCQu5KKC+uNuD2wxVU2SmzWdQjPRTSnHupGK1
8uX2ur6+Hug0gY1A2JoSAZpS6w+AX2Sfxy6BTarqsMUTxfLpHnufRVZ/18fePWgf7k2KAcnTqRQA
m5bb7JdiwTLbrdlQ4QxcuzcvLRTw5j3e5PaRtuHetCSBFq4nIiavqpvUt8uFjdNAPm4QHuvjPPPB
mUZ+6XXRcyeUo4r+a31DWDwk8Wh0gw1i6252LbJOKiU3dq2bxtH9FE3Vs1nN1Z3N9jrPpqVkvj7p
yjvYI+ZnZw5hESKm1b0LhSd+ZLbXBWHmVd/S0rUfuz5yH/sutf8zi8r6UjexiZtuGr3ktZbQvmoO
wTivbzN+PQa6sjiLzMOWAeKEpMyGmbTwcPvS8RUvUz82i54/GJhvPntOrz6V1mx8nzXFO0gu95YK
4IJEpxH8IfO63hIz+luTOxiE1r35n5gi79lbmvKcuObXFvzvUVVxbzggR9Bv6ThKAPN6OKNMvFBt
ky6YcSr6p1Ss6U7ggoEWhOH6ojCPijs7F+dPUTOHW5MgZlvST0rbLPtBaRHq0IfnuG81n+qpeV+7
45Ho8M7DwFAyyyMDIPfaHC7VjHs1wywn6Kx2WC5uI+pzqZIjPESAwx9yo3ODLkqSg8r+zt4BXkMV
k1uUmua2C6ONVBzo1nZBmkfhl86EqXeFqNdNj5YxuzX10y77kbRpf9VqEIKX2xeYXK/NDU6ESY1Y
NoB4FzZFzrILc7er9DZQRyG+p8JETN0tpqdWG2MU14TxFU2CEo8IfUxe5jI7Gn9v9vAWgOZRZqW3
JvfbLzea1y0hxOuuC9pozr7X+G34TpzE942jRCc3SZfPcy3Gu7pyjjoOOztLuq6TjvLpeZk3KQUE
QkvrJ9EFtas4QWOP0QddjeJHIAv5x9sfeXcoqjE0sWWFcgvh6WFG0zepkIApcTAulsj0BfC9U5GA
8b491M75pNYj9WZcWRLdtkYrocHRR30jECp2NNdFaceeF9kC4qn1c3Hu9Pgo0b09JACq9RK6qYEb
ExKfOCc7dEdtN0zIBi1bOSWLMj8NnTW9laeLUt7/TRI0wnrExrHnVFHCFrD6sgSR3dIV6uflycqM
o0thd3LybNL1/al8tR5qVDotCc0ModZsML4lnsiflqFWsKaeExBSuWd/uL2AewcCYxGK2SSh3ESb
udWxXatLgohprIvED6uyuveG5N9ET9oPUKDnB6ezvGdUEI7YPTuxBaUKkKTSn4Pu1CYuRuOg64yk
bYNQZDaUwqI9Ia719iwRVhoVGIkGkq30zSU7N4UwbNLsIFLrP6syX94ZmhZC15z78+0PuXPocO+j
VUqFC3mObQG06+pqiQbSKDvEYRJtviYYR7wikL09Qv3sXKJEP0yLXh6U5G3P3pw1vQNVWQStYYju
NGlp89gK6H8IAyndg4uS1td4GMuH0iyzp1QAsLs919fYJ9miYnwKXGTEHP71Nl1cZ3BKiU3gL5+w
9B3/GQaqeI1SmdfWoFCjxbZ7joh//LK3vSvR+pGR4c5JgU5JykoQwm94JSuWqvPUJ1i3m8WYX+zU
HN+PjQc8eTonhZff3Z7xzm79WbWEbM5RARu5njBy6N0UZkwY8Yr4Ma/s+MsguuRglJ3DyCg/i06q
RaK9eSNyocUOIQdzwkL4x6Bmtu8ZRfPOc+r6McP44IWYpSbqW47unb0tRUgH35zLAOmrbVg3uXM8
tipFgEiz7uK2doMypZUUJel41yWdQk9N04NpMaqL407519ufd28xoRrTzJL9NAqY68+rp1ke1iY1
gVQzFq4c53tDWHFByfY/VYn1g1xt76jS7uG+A6xIGLtZTJA8ZlwmXAoL22byq67sHvQyS54Xqv4H
R+X1ktJ1ZxQ6Ljpx15YcW7lemw4NcmzeGM4fY9sKTwVWGj6oPeuKdHsdREkIAyrkh9z+ptrracqM
irTeRCwI3OlmTZsw6kQc1V3gWBFGf1lsJWddKC0XLT7gua/OunnnLKN1dpTBbc6qM2fXbijD7JJV
semrfdOmvmIXBgqBCpyfwRz7Pw9+pPzW64AQ3C8FCozQqRgSHq1X3rWjtEpGhETbKZof9UW+RCKr
fNFPJQJYbv+02C+09AMvMsfYVyfbukuM9s0QNhIMcDxIHEkOOq2Q9c9AWsKuo0ggf1UZ9n2vDD+i
DiuveTDzi4YM6jkNl6Na6etND1VbskWkPhVEHPnnv8Si0aJXSRR2sJxwpEnPyjINmp+jo6leQa+j
COn17Zxeb3/w15uC2NekTQesh67ZNn8DVOYYuSDVFjiQnGg+RqdpsMP3XZpbB9WDn4iF9do6JKcm
1yUPMJ2QzdqKmSPhFUhRhUpv4mTUhMXid6Hh6b5Wx+NDn6BKfsUfsql8YwQLcxpKe/praZXBOHtG
iriLuljuO1e0bXFSHDH8GPUWZwrFnd2vqOHW8wXz4aj3u1Lt3ldDjqff7c/1eo1YG4sPhpCE7Gxu
ohSQvVWYp2xKkebqyRxt5wQqSvkvquIcuuRQfL493s7ykJ0QQlDkou6yzc5wTuavd7I2cFIzstHD
rL2PC5KHn1tr5LMdDPb6cgK0Ri5ID4eLl/+z3oF1lqbW3Dq4nOdq1bzLdCO0fozZiH89EhqF+wzq
xRp9BT/ePlByBedJqxBpeHHom6eXfJRC1XOb1990+oedX1W2HvuuWsXvoiKhQi6GOKRcoizPhigG
7Be82vvS1LC4fepomDCEo+t8SJcy/ryIpdZ91UGA/hKmVvzeCV3xNLqKGgVVRTzkN3lMGznLDeQS
QRB21RmUkYV7cQi27zQqwrJwL8f2726A+TWfpnqck8sSlyl2jxBoo4ciy4XhZxXi5Scvn1Q4YejB
eY/4u0QpZtlJOlx6pXHF40CEF39vwXviXKD3kY72oIf2rRGp4QdjyrT6DpUyPDFKLW8dimK2+8dS
I4L05vwKEASlFtDWVKvoP6xXCICpHus2devISTw/wpf9ZA1RgXyy553zOXbOB1uCv299ZGEgoST8
ExAhKQvr8TBMsbUOeDeA4Tz+3plNfe4RXvpQjijL3x7q9dEiNyVHRUeJBICMeD0UPgBRA8mzCfSx
Ka6hq8WPzowfJ7nj/Ajt5CgB/9njWs+NRh67iotPvjTb2o7RzwbYJxC8c2jhZjrr7fJNT0Uirhn/
wVNpGOFfHUq8UUAEG0Yf8rkyi1NFYWY5OXbohV8qdxq/8FQnlZ/R/Q0fzbbV/qnqpm18Hpfmm+jN
9EMyVdRR4iRa3Gckn0n0myEa7wslRT6ObEufTm1mN6rf64kXo2rnWV+dzoi+W/hsf260tgx9yy6s
+lxE+RT5i0itr21ciOoEKKb+uzTG4pOalsqPfgAhh6bE6H6NqT8WfptE3T2d23wJklK0H6NUUf8F
a46Md+2F6eI7c0nALlfjmy5M8RXhN/sh7zL933nAsiSwzSX5i/iurc/ahMeLX+dY975fYregO5I2
zsd4yLuvWBQt1NGVsCtOdQe1/LHINPfLAsEuei67WLX8gn1af1pEPMYfnNAwewQOunTJAz1SS+tD
WKAjfvIIuzh46AU85K43fTX62OpPitEM35W2SDqYWW0yXyqOABqcyAehy4BVZRYIwGQFVY0w+5hn
0nba1ELxPKLTpPqiRL3O1wZqpJeK2sRnoaSkryW+If3JDs059QW0n8dFeNX4QUyLco4iumAH+3t7
lUvhdCJZuuScXUgam/09csxAAwP6muy2ftB6L3+CGZI6p3bmDw4Gk/fAr3tbDubw1BK8QH0BGrk+
TH0PX2IWloYBqpqfpv+h7DyW40a2bv1EiIA3U6AMrehEidIEIZvwQCaQiQSe/n51JvdvdkcreiyK
YKHS7L32Mp1OTmmp/0Ty+Rv17TLZuOT2cTNdALwo+OtjGL+HEjWfW3jNUDnHIRX2FqSpPEaCczdX
fmZfShHp29jIGfPcLg3XvEtdpym8wZN/YraS7Xp54l8/OGUbSSm8zYtH+HtuJg6Cfm23hPyJgbLu
Y6I7x8AXizKFT3lcR59XQcZtOIcXKaAnsVEQazTsVzipNFicDtIuUAl8h7z3aVHTJ0v0ewBfaq0g
UYhhrQ5+ptoknyetmquS2AaQrWlx/QJCyVI+TVHTBsdx9vsqL21dese2j0ndmBFcHL2q1I/KzIKf
7qrLkZN1c56u6ShOEBV3UxAnuQ25jkzye3VrOZyzwNTdsXEy74mTIhmO3WKzB+XP9mtfinDPZV1G
9VmOYnmL6ml6TLXMvpnQYYtX5cxLX0U826KKx/CbnAykzlrO+kPZoajPxRx4+qMy7f6x9CfnSzuK
+EOCqZiLKk2JtfAigWmp7Kf2zskybOjabiAfPJT+eNtUlTV3oavTt1HJcCORRvXXc7XPomj3Sron
V6X2C4O/5XpTtoEQ0pbeRx2mS5Q7esTqsRXjA0OksTlYsRMPJ9O0LXOt0zEohJ8090jBWV0M07aP
iOGTG6IDKO/wl2aG0o+lTnNCk0h0WBC06DOtFQ6cbbftt6LrByjjBKIUCZ47X9kP/IU+ZIAb7epI
oKftiR2aOmdcT1KEG8K01DYvMfoY72DaSNKTVcQ25ipR7XQoTV89ioGq5VmnUn2tGhc3aEEi4SsT
viHNbemvXwasJh3okHb46brzHl+NWBfvRev06ZuthXKoeGbRFtAfojfA2u3FdEv6oUrJgS02Z8l+
7PzxL1ZNBDjgwRF/WUav6QvXCbNX1+5ldZzjqpwO27B7CbSh0semtw4m8gxWUS7FlpTiQXtD5Rd2
QUWUk1wsGjg5ga3zPt6y+dPYp/NP43TudoQRP32AX8bQIai96K7fpd8eMi37IFcS8S/ERMd1Dtk8
NifVO/hFKbwgghOzxeTnsHTbL5r4hF8tfR0s110aIc7eO0//pqkY1LFK7f4aoVrZXpNAEGFKGLsz
F/WgVudu3VQki6RKm+Zg6iR+wr+lftGoIaPbqOXt5fTPF9mcmmtsSIe47s/sI/GsApOSJzaofWm4
Exdzhzdzn91EIhzXwtQ2tseL1q7K16XphuMgY/7yathMcD3MdngjDne2uUwS51w1CwkC+NRU32s7
lB/GNZUd0UeT+xZBa03yPgjEk15JW0bs4IcHNgRtobNG82PoRJ1fxNUW/DKqS5Y81Ch1cotbywe/
ShVLtDXdi0CK7J8xmupuW1Om0V3ilRAjxRZO7jVJGWFUNE1bR00uhmTwi4iI2bsgk4QvOdZnv9q2
eR7KC7xm291+LElQKyH1injK+7JdTZFZeFc28CdJHeKFBOSMaMo+xDRE4qo09fSAKj/+Ng1rovJl
J86luKRVqRNeNtrkgWJR3YRN0D4KJxSU5YGeks9zK/xzv9Y0UZHog6KqY6EfdOl39ZNPwK8s5kaN
Hda0jHBzWiMvPTiLsc9J4Kv0gANNumDpOtmXhMHDUCxBVULKEWk35jGh5ib3bFN3J0cNFYKmtKz2
2zlcVXfT72HzwylpW6+7RozbkcCfyj3JFP/SAiJzkh1KXtmep9YK0qI2Z30m//Si3A3r9gPe5DBJ
fDxt5A2S03iqz005jVU+ij3r742IxW8mFUlyhMi/BScn1BgLJN3mfrMrU90cR5M1OiivDX7ScVML
jVsTnHcN7FhcjAwfcSTpy0JO5QInJ1kTKN5+04E0htHi3jjOmAm24h6sRbMj07n3WXYT/5pmz1Pl
Jw8m8cKvos7W+mqfpjV+RA6su5Mcs6o/DZ10n7Y22reLd+XwkKwV3wnpQBUxKXW3s6z9brpu/Kj/
5l7sZQoSSvVTaPq0OpNmO9ibzdhB587Ye5/2Xi0czb6tbgwWnxHzCn98A7MLDeZSw/qp3TA3z9c9
WRZC4AiKXlXAdhnRoMhTH7bpk1Ee8S3WW5LoAJF4T4+dhpiTd3Vkefg8pL+V1ZGCeyCHT2xL1+Tk
vjjd9eqX7o8m3OV0s+veeyJVI9DHZh7jmxaHvek8dd2c8pJG9VzGMdWjq/x4f1pVI24dSlQqi5Kv
Rcx4aV8nYuo+OrXjzlyIc/+ttmb080lO7nf0tbWfl+W23KuSZX5YLf5eN5hazSPM/zCqT1GVZVex
NTuCJdJqVT53LmE51bqYrJgg/hz0gH7kAC9OhbdZpRYs5ZvJShhesr3AY9n2VZoLHzzzluUz/IDl
oau8jbtSKfwdW126083oTdyYJI3VX6gyQ4LnvWwci8RAVr5Za1PVRUge+ER14Dk3lKkRMipW/d6d
ieAbWwS7tQ7xB9xGHOajZgqJgF6CT0pJzsJ61/VPeLvCzx0ZduJa6nrz8zEw3fBYyhk94LgbX943
KfYmrzuld303MlGpcqYre0bw5dBcyC+V99DuXp/lcdCX+rixrU0hjNcFdAZLio632zeVx2Zj+KNX
fzxCRdtn0I553q7KsNmqQ5eM/Se3a5oyb+U4PcxOm3zTYc+PNbGI8AOyanuYGtQRhRCcVKepzpos
h0fQfK6dZnpiohwuR9N6iT3hp7r6RNa0S1NwOZWY3icTYpExXv2moBVXp24SGyCE8Cs3N6lldag5
Wu8nT+4GFo/11jvPs3SKF/lJWESTLJ8J7QY298RUPjuOp4dCwKj5ZkWTBQcj3RIf+Mnla9pcpT54
cnST81qrWt1MEeKJz3VdU8kljY4+z43rLAXZlslbuoN+HPyowzsq8XWJT1vdiXu83ss0B0TW631U
hTrJd34rFMER/CJbfKfL7egHAB+idsLtoMd05VqZ3IbmnfRO7lHFJy9E79uHRG8NsV+lGz/SWKXX
s69Xpxh42k/SSwW2xwKHjjnogu4UNj47UdZEQJ9bof365IKcZ3k5qfIHFALEvpRwbvWStNMcHKc4
mD43XtL1eRMa7y6Lzc7X0nvBpwqAAXszp3WusCRy0oP2TRicOcvlXXIxScjl5rm/AAwi8imtphRY
0/IgbUfZ5AZlVV7ZdK3dopFRpYopWqPmgHeF9xOFgnP5NoTH0vWC9tCWQapPeLoMz8EYCTJEN3+b
8iCr5Z77KNa/oojl3mjnEHa015F+wC0xjFUxiiZdbwMOqOY2NY0d2cszXBMs9JKbvYeJnW+rVOWJ
Lalk0cfLfh8Os18eUi26La8hyXGvJqEC2IBgthad0VN11siUNToMyay8mSNyhIVOzVXtO15y8sbB
/xwNwMBnDH/YBNK67hPtUd0eE29Is7uqJZMxd8tuve+CqG2vO4/LKp+CGvfZkqnJizsrbzlWene/
kbmm3FMpfKXOTbfKz4lrGSXRQ4jHaKWRKmSFEVweZetEsOq8MTJYXIKWRDykN1TWAWJ0oNL+DHDl
xAfJxNTFrD1g7w4V982JeY1T5fHFrI2AHzKzaebGmGxF6c95SM8BWkUegqLIQ4RSEK0xfyyziPcz
YzH0Ngscflic1ZYWrq5SCsoh+trO/iKLjpQgDiOWNVc58MmdshLvtNmdIWn5DKscUIpEbnnrL/P9
YLvW5LJPdjh68dxNRapYt0W8d1FwCgUIQl5GGYxxvnuEWzxZmHxaJ/19bup44Ojps09NrFOPClKF
ZZ2TmxM35zJeIfwx2ZlSyjDyOPMWWvMrhXNIoRbGJs3lKoIf04B/WO6THzWfUkdOzcd0sBkTDRzR
kjyKjDUo+Cag/T5LuqNOgnY+jnALoxwi+jQVPTIejrMsI35E7U4/n7u6Dm/2wDZ8DPymvHMftX1Y
BGNDbNEeDO1eoEy0XhEM2jxGe7XiMgff4pcUIu7oCOrkTo2S5BR/SIeEKxBLqseSY/yLjhZukIZ1
ueftHu93nAyU1cGoKE1I+PV/DW1VPql+kG/z3jv9XdCazcFdLrLHtQqwrrkoVsqiyZL21TXbJgtT
rn7MVCnNbhuxRU98I15QKNqAE5oLPznWg7GfRLPBc2lhrHlFaMqgKWwkklsfw5WYzeVO99G6cbmr
Oh1qtGxMRg/lGocdxdbkHBrl6K3IZhX/jqM9ym6jaak+VQSP8O1rY9+0Zjp1aBdH/RzDDFjLM2Fy
7Y2h8Yt0DoJHG3jbAOInuzvbujNkzraaPoajoMw0ouFrXhfCk4pYkkGfq8Dvl2KwU3nrS4zoihWB
aXCobdV3hRGyejH4CEv4rgrKS53VurqdKr2W5NbE65iDay4varTRfjRzFY43eMtHv6qkDttDvUy0
47G3iuRqQwg2HuY6XtZctZnzug++GosIwHA8+/2kT7Gv+zSPhhgZLT8BKta7dAKz6Ued74mxDdsu
m+oDyzP8ztVXfqucBvMoZSdNfDjneU/Ye7n8jOSi/fuk37v5GGRL/MsyJSE5dJ86OmkK03xum7o5
rFkD4taSDDRxbff8yB4QS/bTc3b/h5aCZew2zcWYAA3AzISk3n5tZV3diGaJJ+xJsIEpDJjYZ+WE
0CtJg+/ZaO7gcDDOOnzFJDL9nXhbRK6Ft6TVoTF2Tu7WPlyeBh1XXzBri7tDbdy5zQFu5/1mJ2vv
F1kAy3VKxZWRPOp2Pzy3dVfu3xpMQatUv/jTWourxUVsd5WWwcoGdO3wu1/9tTm2FGYtQOgQvNmh
M9900oxOQcSJOwHC9BkgTLcqe3XRuk15NO2hzCMTGlnoVCdPjoqYkuAYHUKELTGz4+Yux7uOuorD
ZVT+GRULaayDFEGS40FU/+6IFKhyVAL4cg+wz38uBBt9181ctbRR7dAdIE3plnam4S5i+ZM/Z9dL
x1PZysgDVVnXgCtq+WFNypBvgyA8MKHE+IwTeOXryZUmenMnw5Agzhqz5EE9JmPecM4MR2Xd6LeM
Y/oJU19Gnngu0Hc3NbRm1hd/dz/M6yeEJ6IuBAXUi2MnZ6EwsM6VZECT5mjeFJez0UxnW0wr8qBc
ybSdKfE/yV4GRLdbo386g5AfOlmLH307lp/tVtdfNdUyWDUu0K/Sw665KAexv25kmPP5Qgclaxem
Wx7gGyIKv4MbmNCb1blXC/9ebfQ4iE2RbR4364mzIXP5WW3j8rylNXDLPM1NSzMtuRYVALQ+OBU3
RIGz9/QxTYhYzUMx2ifOazCExjrrt8kJx99yWscJuVKdqMLsYTvkO9Z9Txh6BS+lLttrugH9O9qX
4LliB/2y0whxrwM6GWn5XaDbrApi5EHSjde8xEM3zV16UHLtwy19lXSGJq+AG7553jxWB1gtSXOU
U0z5jd/xzGQl2tUjOM7WUVsvjSkYygzqKaIFrW+CbEcb0Ph98EVV8fCofd98y9qpNXdy69KV0eSa
RLkrYzHd1apKhyPtN37YNlvHQz3LbLxuGR38rIH6bzOyIIcbTCWTJ7zKLgZzjB2nAuuvdD5Sv/Qf
djuZp7I1zXdU5ust3ndlVYRLFbzWS5tt+TAMAMiaUe59Mu+jIL0pxjoYAlc757Meos99b3XJCRpz
5KxbbB62rAP990JnUFccxdNpCfvKyWO/5DC33GeMyNzRcYueM/tp97i2UTYvYJMw4yI8nVxvBCht
xPDsxUpvN6Ab4ctOtczUz9A4H61HslIugOB3EMfOXpsezLToandm+SgHGL/vicDLG7UNXlGlTtYd
tyWwfaF0h++ZD8nuoVMBjl8iy9r0Q8gI8XdHIu7rKGl42YuXSrra2vRalP3aULK5cn1iNwAOEZej
P8yiGRRe1PHaF12GT27Rtip4jcKR6cVCVsRl/uIM3p2sguWmAsgo81Uh1z1vSuzyWNZD0tFSe5ah
57pPP9bN1q+Qckd5wI9PNIeyikgSmJUOKQyYo/8u19XebdLsP7uWM/XeHb2VHYr2ezlTCpubaB/9
+WqTnXMVb67QDIZiXZ76NcuG80z98i2zll42mHb/NJWB7A99KJsncmSdhzCZwpeZWWqdaxknTyiW
+y+yXp36OLRJNOWz4/Mr7UYueRFHZqA1XMMSKMBuXB2KvjEqAg7y9lAt5YVrPC+XVMlhW75S1Daf
K51yMSalMwn2f8ocC+qvvgIb2TUa14AN0rYN3VayuRM2jO6AQUYrKRSyqP5RBiaa88VA0MJXzIqO
iYw/9zma9dHmUOn9V8qT+DnsbDIXukvtjRgnL8unJHKuO7Mt4e0ay/Xa6F7XV93mV6/9DpB0V+Hz
KE8Ci96aWt/QooTBFH3ZaVyqYwTQzfXQAFhdLUlaZsXG6P8VO6CoOaE+G6OD7jZZnRjiiicYUx25
Kh7g1DR62RnuvP4SSZvcK+u0DNla372G3N+MTJgUG6Hts/bOY5615L5p60fH97jblTZzcxyWofwm
4P9NuTSKg5EkZzRhabeHfe5STr2Um/EoI7uhXY6xKefPezfAgVUTp0aO5aJ6Rbjo/GhYAD8WmA1V
wcyifAtbv3mYFyqIYl9lwHwcU5ez3hUYX1VPgz6aWMykHpq+u+kG7YiT587OTcrBFx9xSAmHw2yS
crhq527vi5jwhD6f6piLZ54j7y4MF50ccSeg9qILRsLsJ3V1ypQvxqJS0rveAeqZL4xSnxsmY1Gu
K0vpGvdmTQHZ5TKAn8UhFzWnLdWGgN2XcfxsDIuz5j5RY0Z5FO3+zx5OxvcxxPi1aL3OoyZYcLTI
RM2hrXGOLxi/zUmejaV6WPu99g7sjD7BxWMj6i/M9BaeY69zBU1EtX9egmh1i3aLx+CwOGA+VBOe
bopktOHnsYPTfVsRv+TnCqLJ/eZsmVfIrPcezH5pMzl8ouoWrun4sSQa5EIq8b3niEJ6zhmpMdbt
u/bGXIqeAtMx5yWRGIlglNX4Dx3dzvBU+v3+s4f0kF6P4aBf07oWj7FMT7WY3PnKOl6lQNuVDy4Q
bm0I3SDL7pdsW98YWaTTFRqp/paGSP50OsHJoKzP/2h7x3/c133OqC3NAleUduBh4ioiqSrdwW5L
ighAnSTsaDnboDpeGm5zEFObHjhYRQZ4s2p5NUL2Aj2aOswvNjLhuzvVBRWHZbg2H7awtF8k1/Zz
wJdTw+Va/N9jWlH1Xtzy7pYgG+2Zzzg+hE0zUcY2tgQpD/g3tyY8K8eKGPrX3mUd7WjCMs+JugjR
xfYGTiBf7FOwlmD7QPvR19gmVBC+KusfcCOwe1pw/mzyBIuO7J4BL6BfOoQAVOTbRO5hY4VGHN+d
g6AJnol6qAbRu/kY4xlG8nu8iOM4yOVjmJEZdqsZbMzHrUM+Rzsco86d4n0iMYRk7G+wSdrptDn0
2Ed3bbhsfFWJ/ZwBur8ijw4usHFE57IZRk5XG6iVzpe5RUtWKU/AMRJJH+Ztk6ZgQA53B9dDLIZj
uA+YClL0ed2p3luokEc31Zkr80CuW3QywdI7H3qwZ4Jtp7Zbpl9TpVT1wYp0JbtgrlsKHnIsg41T
tPZb/9h11oGAYgSUTvVB14yntyKeA6lfpZZyP1PATMLJmzKA25RZyJsY0/mV8+IvNkxxo/dbKFK5
6GPOwWMivaF5DkQsTZm72It2WIhuMvgYEr47fJCDY12AGC6d8Gp2Y2RVxGr6VNmD6zif3apf++vG
rjK5/L++Hm8r/Cr0S+yZnVLLSfd0/EXAqE9pw9iPZyxThpIh16MTrbT5++p6V5Ft/fVehoDoTAwm
M/zGyNrsY8E4mUbspKZYlL/LbE/Ijw6bubudB+JxP7ckryw/U4+784ObjmVcWIzn7SfGLcr92JuY
Wqgos7j3vozOFLnxqeuYEV6VnjEMledgT/efjh0vhB7KuerbAHW2PfMYxTRRXOK4N65EwgnegtBx
2dxeInzwshZLYQzyUxXOWD2NEBRAYJio4PLQ8nYQT8w6ia5MtGvnpY/8kUpDr1PEsKQ0aoPivLiS
LRXBu0i/xzKIk+86TttkOdfMSUWVhzZuphkEqg77tynllvmZ0bqWR5vaoL61dd0tD9EmMccu0L1h
+V0ltkxurUKyca4DY/o7lw49PKckbKzHDuh8f4on/v4xd1NGBVj4k+D3U9TCdh/jynXs13KzXBvM
SrbsSrG++Wix12ZnYHFtrr3FcGVWrs8oBXhtVTebozF1juekNVdzv5IlsgxdvXJV6rn5ACGqkqdx
TfR4o3Z3b44m6oP2K84epaTPnVN1BPUM3SsF1WTPm2HbvUPgbH3CLAOwpdiicEjfWnbMM56Ajb2b
t4huZne5X4+LXbBFwO95+6KFrX4pu3vqOuYQaA82bMsvjlCjmwvHrK+4bAr/ZN2sfa7HPtA56vmO
kCWuv/CIi1k7fhVzWyb0WkFmr8TEDxXcG1t5LdguP3Ukm+jgwnXezhAzvVcESGBMEZh9lusMHC5H
VOM8MkkV3aFNm/3rJpPxGT2093FLhZvQMM31cZZVPTBEoEbMK4ncNmeEUt0P9N6PKe4dEJnDuY/y
Mi6rr8ssZq8wkVpM3k/T9tb7+7ZSyBrXPXjalz82TMnfVt3aG4div4MWM8bXesbwniYtPjoB+4KQ
y/Y6aBoJZ2DZ7xgDme44ChPejuyeNd99zfhm2koCesN6be+6hJDMlbaBNjKYpj43lT+REcBgnMk8
IND3fvfsx2mcEuDTpDPDQXbQ2w97xeT3ueFE/Og6agaTxsOUcIgoqTbmGgEkhM6LIX1UvN2PtYwg
TbejUW/wjtLnsu299iSGMkmeR5K/P0sCLSHshDb6mY2m3QBjonk7lFvUD0W02vaoRGYv3g5tglMz
pmFdsVpScO/mxVux6+hkf23ctbpaITOP9xFSppqWOuL6ztQAloGdHPMazCbBflbfre4QrUddMemy
EWDPM/m9XPwDg09ZJmEuo0R9lYK76Wi3Hj5HQ+vObdxmJN/qvdyugLVEeJjTua9uYVM5PcmGdd8d
63LXrzs0gflIG7l972Ov+oGRfZrmaxXZ2x7jJ3PapKy/qmWFrpxWVfO4TGHN6NJPR3iL274wZVl8
dUu/RPuKDX92f5E3iMLr42opYPowh2G4yrR3MQPJB1NP7mpO4OjMZWW60MlluS8vVUVnnJPFhXl+
QqWjDqHd7OPSBGbildjIzStOoD0XKuk48bwMwpUwM8d5lmGtfvaAND8z2If5YFpMqQuWJcB1s9fT
rbCUWEeDdMdwuF1CCaO9ll9aGYQf3cyWXc6xz7rx523x75xJqTp3mQS9CTHHHT3eDKV7nFWTnjiM
0upEmGp10u7k6CJheOWdOi+bn6JZ7BfuX+Tfj0LFj1jrYPPajxziubO36Xas6m17rKHmvgS1lP2t
yuKxOpahaUQhIR0sxzIqRcqshyLjlCqm4hcIAVjfRFpMYJleJE+e3zf9SU9hBv5DAwgIu1hT6M3T
Xwfu3rDoPHxwPiOxGPaDdOG+gbtViTi6VVbjkp4E8y2TlG1885o9rY976KTfknFOg0LKwZojmxv3
hKYfevLd7ZyF19Idl3tjSbkqcEICZU/7frjxRwcIu/Lo5E4UCP4nGRn1izOU4VZbuxewCGTbpf20
XlqohjDo16ZR+1UDlaIDg3UYzUIPal9VpaKPnsWY+Nbjvnvaey+mHvh3kubfeGWwxbFVSnE9cqnp
3pseDd2yaYoqcNipUafeVtG1af74lPdSWEx+sTvCARxnugzPo3dMeJoUGff7kBbTBAaddHz70ejB
fWrhdNgtEEWNG/kfPtrf+HmXh/6PDooiE0Tx8u//h36vhcdNVGJLHZIyfItP8vgyEjFw7hnh//dH
kZoMWRf3KG6V94ItHHi8bmunpJg8eAVBWi9nEbf6XHly+INXyXtW7cUv+ZLS/r9QCJzo3jH0qnUa
2HYmLcpmGvK2JC2hTfr6vDVNnE96/5OI4R8WyIUwTCY19mYwA999de027SUUkgz+wOZfd7ux1ykH
6R9e4D99KhjNaFp97E//tkAQs/dJa5usgMJH4OwKAzwovfbQmYixb6OiP9Ap/2FteOS4+xTyqCWY
1P91bfgwxOcZhX+RxfJ7HbrtQaxwzGs9/ske5J/eH9aIuFVxsLMa37FEkcjJSTp1VoCAqBcIAcl9
R9n7h/f3N8HeZVlk6PRYETH+Cu91ulOkIrpDviZnAcQf28m/h7XhHVTqBA9GpqZouqp8lrH1PjFZ
1EcfjszLfz5L0PjA+Q65M1HUXF7F/9lwtHYJMg1e6qygzhd1BlUFllYQ/NesEg9x12VJpiB3pD8H
7x7kNxVKbgJPUekmJsyJGIBPtrqT/3lfpz/Zdv59qQSYQDLTgnrLOZm923BO5c2MTmjhnaq135mf
MNzc8ER4Q2hX/ylj+r1g4/LJLlrdOLjYzvMJ//oKm2b2SsYcAF6Jl95PyfBNMqU+UdX8AP3qC/QV
4aEVZv2DlOfvBzTPvTh0sP8ulOZ3z41tqhwKevZDZKLTRFxXIXWYnPpsmg6OiLfC9Xrv9O/r5R8/
LInFrBnIxghw/vphIZPYULbMlRbADLTsUN3h+G0nS+BgvoStPPqehEmKuf9/3v583EuQyEVfm6AA
+uuTh1ASENTbrCiDvf/UOf3wvAUdUOpq1/7h3z/l3w8AJLw4Hl/uP+6j98YxdTA3k5EZzxpEenbX
TZ69nTnCvz/ln1ZpREeLtIj97713H6AtL4FREw5QGykUwyNzKz30txv8+D/cQP+0ViIf5Rdi0uQy
C/rry9vbbJYJDkxFBlvrg1228kMI9+eLhx+De9yHsFxzioAmOv77R/ynF4n/HSloJCoio728gv9z
vDiNC/6p6Wz31e+/dr6I+kOXLcF6+PfnvJfKXvYgwsoEQWeE91jw7m6YHY/sgy3OkBIgFcQClh3X
LN6BiQTySQgMhM/o6KeCBPlhDdL/GlV5eTzHeJQwucQX9X30uzY+41mGy0WJSXYRYtaeN35C4Nza
4G3oLn9y4PunlYNn48WLNQC3f++vWWHC0WzIWItUu+ZEBsxTSWjQgXy09A+X1J+e9O7F4iC615vk
xYp4jI5d7xH40LTloZdTeP3v3+E/PuqS0epjW4Hd2LsNDpxVClWGWRE6dfgdowqS0IN6+jTV1Z8y
yv9eulyitf//o95dRhQYsWbQlBWmyjCr9skTFeBnRzK+IwiZZEv++0d7f2r6EYXLxdHB/Z/Dc/Tu
eTQ3mLnpVh9XZ/XOqI8s1KwtO7WX7IAgsOaUCCCcYOvmP5xk71/q/56MMRCawsut+1672PgaTaPv
62M6t+nvfhyz65bpL8b43viHPfhPj8Ix0eVsxm0wCt+dMTHG+922uBrRrEl/Q6kPC2QRHxejnD+1
Ce+/v8unQi528Qe+pDG8329dp5VfC1isTmDvmbh4n1S/qpzhRPzcpd2fVHHvT08edxHn4hQDZxHD
y3efzFs0wSdpZo7WqeFIxuk5+p9oAg0FQ9Nx5O9geveHb+79kXZ5KMcJdVl4afSyd0VoHRm5JCPM
zJQh5yUxp70yWJG8KrTCJyqO6AjIM95UWqbfqs2uL/95yVLS8C3SHgV85ncb3wiGaGrrl2O/qeW8
tKdxfA56oR//H3Vnttw2lmbrV6nI64Yb89DRVRcEwVHULEv2DUK2ZczYGDbGpz8fnJmnUky1VVl9
c05FhSMdsggS3NjD/6/1rSJ2rYBWq0AyIt770G+MIZz5HmgzD+4hrqnX60XfsZnnIjLImpQ+ja0r
s88O1f4eNQlagp9/xLe+1sWNb7oLAJfB9PpidYcwhL2ZxChlJL5X2MOlaOL2OtSmeCNrxGZKJdR3
vlbtjbGLZQpMK/hBwj3OSeV54kRqlFUSJXqjX+qUbem6uLb8kkvh7ep+GO6deM4OqWz1G054+SNF
YSOocezW5N/QKgu9IqEyhV0jCEVorDTCxd/bQb/5LlGoLQBBNKbnQ37kkE6qdIooWcWgV0t3XjFK
rF2TK+2usa3868+/i7dGu4PVBUM62gX1fHeH2bMsDHvoAgNVtIIGUcnDwEDRhFhmLI9kqSZr3Evh
MUvydhfCvOg3P38HP6gPf3StLQ8ceyObpHugyEgoXg+HhiKnviQYBVllF0fKbsXGIf9850RJtq7a
afZFK61Tq85VYOUCGTffcFB3XUYrBYHTz9/OW4OTqBmXfTawCPMcxYOAPwqFTot5HuLiWExyuulV
zBVKbH3JqsihxzTW74zNt64J8oG9L5BYVquzZWrIVXVWhkgGOINS35z0fmlFSecmndw+W9G8o5pQ
hKbzzsrx5nUJC1hIlcgSzhPRNLrgc0yZjfByw6Z/IMsFHNuRQ0o3JcY2q6jxJs1q852v/M3rAjdc
ZjmM3OffuJDxmHRWKQNVz42dk2a2jaxYpscQ1/e6F5NGUwQz2TvzznIbzwcajxZLGEBsAI7Ls/CH
TfGAvLfTDZweADP7hyQZ27Xe2dbDzwfQG08UwT7YxnmA4UWecwTQkuaW9OY2sBuRBh7UoT22AEQU
bfQd23Lvt/qo+2wNDHj+nbH/+dXfuLW4NVUCPE0N1d75voN9wtRkWsxQylP7mNqo5l0ymbbsUNtA
ljr8gLp9D5jzxqTFRammsCtYXOxn45eVDNKsx5rVdfSQIaewOk8U1TMnTHzHGvq//oyCOtKXRZrU
ZfV8jXTbBbhsuzIw80k5tnbb3MQoe8VGxRuZ+Gouo83kOdP1X7+3nPzZ0nFjdaKYX48fiWPCQk0v
A6Wb5XYSWrGTVqUGuGzdax29OgbBZrr5Ny5qUt7QQaMse+fXF62KNlFzi5XZzmJxHE3q3o1rKV+j
qhq3aqlfEqw7Ze88KW9sB9gGMIR17qMOgf/1RacwdezcDGUgwqKlyG10d5KMzZz1ocGC+vNP+MYm
nWAL3NSMWi52fujvJQrCrh/YcE14iw3sYwdrmI07hT7mSuLe9g0Y3RuZzc3Tz6/8p/BRlh4aoSTI
LuCsJfL29edUy5klfvLQE1EpoD8x1Zc1TcjvGDCmTVwZxKMaVWN9dauwwruORhkxh6Krh5zg7we6
MQgS9aGM16ia8Av8/N299VSxLvNgUaTkEHH2JVj9oCrM3KyLLmI1l6x0zEORfaIzrq7CqP+rZL8f
N4PaNRVY9mRkZby+GVPsak5dc2SJO2rWloReoFOc3Ca61P/6ArDwgdGNWgu9+DwMh16R0cb4wYIQ
jfmWLe/Hkqd8ywTD2cVrrCtPL7Lgr99OAnHh3oHQJ3/n7EHC0iZsRNxdYBWCWoFWdldDUk6BFyIs
Mcl6u/359d6aiWHsuZ7BZs4lBer17XRLldzNqeyD3gzV3Rh3Gh76Vj7gftRgTxfhpS1E9l7d4K1B
A8iUHBeQlws18fVV+yT2hghPQVB2luHbXo2yLE+UNcJAZUESGO98k2/MFAYKYdPg+yQM5Px6lcsM
TNt5CKwpyk6VlTSPjW5OW+pp2aef39A3PhqVclBwfD5Kvvby8z8s39ZMrXOe04E2JPJLx60dbMQ2
BkSlQ/wNKn5+Z1v2xgVNXNYs4vT6Frbf6wuWwsSBglkiyOoo3JT28FKYib4jKq2CfiSqdwboG7cS
nCZcXzq8MCXOj0U00jv6vuoQtExaAcq+bIuuwURdbr8HD/9BdTvbCi37IBLQwHxRTT6b+OwY6Zid
jGMg03jaWQbUgjpRupu0S7W1PciW46daXiddqx7aCn+N1XrzlTp00ecEEvYXXN0mhAOj2fVLIItj
WOFdFDbdpcuh78B4SHclJpZdFGXyPTzZWwcGfAocUik6Wn8OuZo1gwhN9G+B1bQCiVCIEcvSR+tI
RF35KFBysIudxujJYz3eizqBO4JUSHmRhkgwhQAEaNc/H5tvrGF0A2iTaex1HBpYr4eKqgjAqA1D
RbOlgtiocBf6Ug+VBUVXpZnZbla8FnOlMN45wL11ZWrzFLLpRUAqOp9mrI48+Dgag1R1vhE4YbJh
n+UljnIr0KSeP9ptn6yG1uve2Wm+MVxpgdBX4sjGcNX11x85wv1VykobA6DoMfIyO1uREWgEVt2/
F8P9xlQKZXu5DrVw+CZnn9GQeWSwHI4wG8JFnG8OxRalzkgPd0TcOM3Nzqn1/p0P+Mbjv8w0RFCw
MVD18xr6pFldkwmM7dUE4URFEYtWG1zHbh7GkhkAtEfl/3wY/emeMprZYFpLb4Jy3vkJhda/0Ea3
m3j6kvay1eJyqwtz2CKl/Kt9QZ1LMWAhVLCLcf+UR1eleW+nDhyMRXR5wHuXrLLeRWdERfudjcxb
nwrSlME36AKtOV/tS62aUtdWpgArMBX6ojE730K0EiNTGvLg57dwWcZfzWxABClMQkmnwIrw9uxJ
dLHJoIQFm5Agl75EgU2rf54FAJafX+eND8Xcw4FH5/7xP+/18NcioAdRbUxB3sNBMPF84X8h5zfy
RP3880v9afgvXESbrTEzNkePH2zLPyx8duaBIFgK5thW653s2ipocVeuZadMG0rf06Oq5cPm5xd9
6/NRnjMWnCwngfMwrBhGHmZVDdER8jW4GXpyW07U7ByJOPbfuZRBBMHy4dgrvb6VNr43DdXiom+S
pNRaLaol+HNI4j3n137cf34d/yt6Ede/DoT2H//N37+KagLxFcuzv/7jlHxtRCu+y/9efu3//rPX
v/SPq+qlvJPNy4s8PVfn//LVL/L6v11//SyfX/0FCwS+oJvupZluX1qcOz8uwjtd/uW/+sO/vfx4
FWDrL3//5avoSrm8WpSI8pfffrT/9vdf4Mf/4a4vr//bDy+fC37vbkjk/NLkz+W3P/3Wy3Mr//6L
pn5Ykrro8tLGYwIymQ+Hl+Un1geCPJiMELQwEnVUJ7/8rRSNjP/+i+l8cCFfqRxMl6I1Fctf/taK
7sePrA+c5YBRsZ1hQlt0I79/+lff0z+/t79BELoWSSnbv//CtvnsweaURjzsUqSmLs/LnR2HjKSN
EIDiG9HNOX7KTC8DR5DieNTMlA2AWqut73FGZOzICH0nzGltUJzros7DfTzXalDFnroyNWqbXiur
O9w4nyv2XHsZdtpVMQrvmOFIuPDYtJ8izlvg2dBAn8qEJNxkts1T7zWBBYp6X0Wejb2hb/vDmMwu
Kp+Ieo8CywCXjDaQHqB02y60qSY3Um7w2c2fRoet1dhjSN3jDSEQtjeso5aOd6UnktPIb28Np0GH
XfYDSvY2ap4kfAzMybLd4MO+yanVrryxhIcJDsD1lSKOtvgI0yDHPrzOTFIHVw1+j1UTJ9a21g0g
5kWSjzcpkIfVsrD6zE46cgEU1GAoqgPYk2GbR6WxwQbdfx1ymAaNYb4AHULULyAZCMzUvp556cHO
i2k1KDnlD6PpT5Sz+oOWExwM9lFz9kOvOwUObIDb8HwJnRnzNn5Sy0n5QjNBrrXKy1b4dZj6tWQ6
jC1e2pWjjcqnudGQ33aps5PSwEUk7Nr7FGkyO4C7q+7aziCJ0uxzSJZZ/n2EpLTLyn4zhhTI27ib
dj0GyH0swtBZl6WxlY1a7lzExQ9DA+WqwxZ7iozZObaxVVsrgPL9TmCAxCSY5NYRN6rmd1Uz73Ps
zZdGogKXtAux9YSagsBNF1OwUZSwBwk2Bby5sHQmSMKdZX1nQraPfdMhOQ7FfDP3pnWjl4jg7arA
H4PweuvWSrP1vLY99nOCj8jI7AMafoDOcGp2zoB3OuJLfdBzZQCUgF6Y3oC+rYEt+Dgm0rXFVm5d
G4p2D7kh19cmjCadTsTKtuZwVY0Ohj086wj/6bEX1baVmfMFPSr/igWXW5era2d0HjlT15uBxRER
XNhi0KqdA6wf80QQheVzEAJq4yTF2glzAMm4/veFOxf7uKjlrvIgNNmDty36Xv1IOcW9N+1QbgZP
0xTfU2Fz5XbuBrKze6TQqfkk8i5Gb69EeJQjvTyGXhmnK7XFu8j5GxuE2abaU5zHM3K8vv+KeHvy
Q1bVGiacrq/batT2bmuxuKplEm+RKIf8YclgKB3YzcC3cygWIKS9CdSXgaI96ETHf058l/1qsnUN
Of1AXdvKx8/Y1VUfv9/4pdRj6x6LxudM0Rqkrrlxidz1mGMkxzWoaVtDsbQrfChh0HK43Q54vgJR
gWAqC26RhIZ6qmsSJErkrTt79GIAQqBYxlVrxbGzqqa8+1gP3pytQlqpSHK7J4Wy4YPeNwtKzRw2
LeG/6jiKXUnEwVpXGhWzffYk3FYNBtMJH3lUu4s0dfObIh4/OqHn7DpLMQJbX0YjUjHjajTT2zxB
8D3JMdkoSZZdhx0+VzOTLiSsYewu0eKbEFtFSg+hFHX20dbHcQcjo7uSRu+81GOsHScXxRBq2dbA
1CsTH1n4AGdqVOVFYaqjEgyRop/0ThYI9qOhrdc4ZMtLsjlTbDGFhcEma7YCbtAq7OYvytBMpxj8
/zesAuwpTbhr26pqY3807XHTugp+eMxTL1oIRMbj9bZKNslDmRfDUc+kiZx+2lR59pAppgXefUgb
TPJKVwwHt0t67yoRE8kdSt1ljzWP+qVg85L6+NPnG6GUJzdqzLXhRvqepSwOVzoMATT0SNSD3DHL
+1EQ07tX1ajcxmHWVutUHwPWm3iVFMpBd6JhjTlcrgg9n1Z5TXwANn89D9xE+YjC2j7OWZHe0zdA
7zW4F9EA1w63n76mjMl9F3G6He1wTYMwate94kV7w4y7iwgE0hLTaG7xHUA4yvqvRi1Zsbq02BvQ
oTeaBu5shGKLt97KfHS/OOFyYowxoRKFDqEx6IHACQrCG7oKX+2s+ZS3gKG8/snJ80sTwo2NeBL7
VpRCZShtO1mhfsJgGI3VTmbVM1SL6aRMIrqwtGWQEOy4U+nrBZ0hDURQY6TtqpmZMp3bS8qixpMS
alEQ5WZxwMiNLxe+0H2WONNndtduAFQSUkvW5Qjg+hYE3Cw+6Xn95PXTZTZ4V1gow1XTN99kUzfE
XdNlZmIMmC0GTqnOeDlT40V7lfR7qMpH6eixP5nujZFrKCWU4Us5KOGjbKt4bWRlso7KeWbZ9kqf
dL50nbgecKUsJpIISDLGLAPEWBTq0VWObG/dEcJ+k+eJu2q77KLDV1X7FguwgNU6FDsz8dS7qney
54LjQbqCl+34WJDCPWkR9baF78Vs1+WPExmEB6AA89a1oYlg4Q5JsXbEU4fz3oTS38HhcjCpaHpl
fOGAWm00u0yQvkvDIdG1tb4ByNavvLxQb5oqdiAV8FavsIROOErbg+6m02FwovCj6EcrPSaizq/H
MPyqDUN+aEIWMRtQQORoFMXpPG2HcRYbaolYBZ3K2XtZgjlQWvGnekosIEWVAc1Siap9aYVjGYCY
3Ts1qwvzsssflrVlYKrrVGDToHBiX2WTCmUoyrXqJhpn57nU8+seAngPvkFFAR4XbXniK8biJKHm
Xg/z1H00MvWxFTxRo0v5KIF/4KL2x9MOZmgjGojxGoEjD3qoiF1U91bsl2w9HQBz6kKOYBOxqmg3
rxHj2k9Vgm8kqoyGHmAdnmwgb5cxSMtbzLHjXmuzeh0r9exPhYtrUBgY+OGrKl95j7m50lROzX7R
u85lVIfaMcJRvwFHCQzdlL5uNXoAZCS8mGPb2MY5HqIVGLlsXGVeEfsdFpKN18Vbpa3KneiLE2Qd
bUUWEa0IIC3CV3o8/6D2UIxnnQnySOKUweWThWScd+ZnSR2YkDRXGVdlqmXYZW0QkfrC6ii96VKE
8JVmAnMOY6M19ym8O5YQDXZZr7mjP2hqfd3XSiV3OUre9cjDTu5Eahu1n4Do+IxdJgM44GqDr0PT
3ILKj+iRu8pdFo9MXJgESVcf7Orj3KT1p4b2tnoBiyF8yY260+5iKBAQfCpn3ghKKaE/J87nJunn
HAphYuqbEiQXMbkgVy07dR9M0X5vDOW7kLZxN3ihu3YxVmLUMFyYTLIqnj2jkniH87SGFy29y8Z0
OnYghfsRZo+SrvmpckCGvdVckpBYd8WdabbN1uHIsKlBrt5aKUOldjEDEd3up51sNip2OJe9Fh0m
UegEf1jQfCRf+JWl2I8me8kNRh5wAZETB/M4pi9uMTtrl0yWfTexklKDynbgmqqAb6LegbubH8qR
hl1ffK5NneDjENSoQ6GMLUR2UXrsxIoZ/z7xE1rxySH2YuUkyYVpzXc4cPDIE37wnErrMs1kc93m
WbRnn3LTmPUmt6tLPCsvuvBoXJW3teq9EKlzm4zmVyPTtwowtd0gZv0CBvf94A77PHeuQ47UGK20
PTzplnoZsJS2Bmhixva+ifD44lOkKOvomd9Y7OkHdZ2bMTiIfP4ypuHSjR+AdjueTCHDx3Z7O421
htYxEQNUxE4U5AA70oIGkyVfHXawNzoFkXuaDpR1YmlDFdKn6AaBB/RRNR984ej5eh6N4i4sjHQ1
eyMsQHQnB6zzUTDgyL7yrGmizO41PdvcJLSPGJEVm1UvWuCYynAzwBSdNl6uKuvYbtLbqOOfLMrW
RptO6lApu9ZLk51bzZwW4pzVtSDxba9EuXLtzMJ2fY6U86WZE7YEji7iyAU1kLBQcRnT6PINgkOv
zcXI7FQJxAbYEqTOcl7cduxyxmSE1NLik3EQydC9ovCz6oEJBIaZMwsXVbzLhhAHTZhSCi35gq2E
+Ye116iPqdThq7nReCqkSQZE8gQsmBvRlqOyL6ecHURhb5uwG32w/UR54efVritwykhN3dt8luW6
7J5KoBosJt1dkcxq4HRzsbONsNm4LiSFyHIOZSGHQ2wYkDDwgd/EtX6RmzXG+W4GaxvVj9gLjdsa
m/IKUGS7LuE/nOwawoM51KXvpHmxJeQr2lu6Em6F6s1EM5JV4SSufoq1Ud/UhW1ukTjU0CCc+iYt
GN4zhLrFPDmwsxhPvZXcADCBfyAHZT9Uc34KSYUCNVt6aQDLtcg2MumL21mO37pUaLuhA0lGciL+
WpxHMTvuTikvLB470DJta/kJUo4HRx94ZKPIu9WmIXvsAGzpgQz7yAyIo2/vG5c0Ac5Unrm8QOFc
RInJH1kS3SShXo7+aJdVMDXevI41ZgRl1mw/ihdHhFk+RVCLLjXYrBEQFwXebZm4LbZ/hUgCFwZu
kfNthbl6wDMNh6mfObAiK8ncqryGS+FwjEyja+iEHsbwsri1rFlu4kad/RrrsF8sMRtNr81rcAcM
O9ge9TcsouLRklY+rOTIPLSKKDGYIoG/N1ih8XGsXW0rUju76+tJXUO8sTZybvI9MNrslKTmPYOB
zU8nJ/UwK21dBE21APRHpd6TC50ElF4F63PK9xvXbbfi/GEunyVeKeE4XiE8cu8aYNwdp9TWfVr8
68d2cCX1jqo6dYglfQzd0707WzTDulH5Es7T5BPfk3zXpO0+UXBN93DExvv/EFZRg6Vw9VViaThz
E0huMXiVHXw9zU8c9Vlz0+H4HwCn5pRCB/gew+t3ak02z4Qf9bJK7cs06ULfsb2I3UJyw7EzvdRG
7TeNxV8q0N2Lgv+f19xe1er+tRre9kUs1a/2/KX+XyzfLUq///y9QPan8t1JlPKlfMHc/ap6t/zS
r9U7Xf1g/GgbUswnzBGnyO/VO839YNK+pHOKQN7FBMRPfq/eGR9o4Cx58tR3CU9dgPK/V++0D2DE
EOaxVUHItPQHfn9z/0L1jn//unqnI2al+O/QGqPEC4XlrHqnWIpudUbOuQZSGxgb0ajkEvfSZFsR
jyMGfVmNn03KqXrQ9ZMODzrtc3sFCE1GO1AAqU0fZmxZyitdDbCH2Bfwe9o5SMl9TeBxTOq9qc+Z
toI94nzLOOZiripIP7uwdIjTQ24VxbrmeILH0WxeHHPUx62peBh3JmmtXSeEltmFcQ72JRr6K7Ok
Qsa0GcLvMrV0eiDSGd0FfE4ea5gU8ZaTs7uhJ83+3Bwq46EolL5mfekoDqh0qtPVNDaf6SPZJ9OI
oGgIFqkHA0MNGFzugOLDTAs1KO4C2V8O9m5Fy7YAWKRZVbUCeKHuUkMxbgRKqBebypPia2YjDiYm
uRSPlaBagwHX/QQ2QFAbNCRcKrQ7DgHbgwKEZ7Cs6sLz1OzgqlXVXaIT190tXaZ4ZzR5MYKsQe69
Q3EY3eezER0ANcwUMtiqsE8i4u0ys2ebaZjb/YnSHxzY1tBh0HeTODpkNE204IQYfZg3VR1UHjE0
g15hiEqnSvqVWlBtMge9v1bditqbMOv+oVZsPH1xNE0w+DmgoFAIW8zpnYMpfFXBjPmedZZ5GiFo
XDErGl+ssjO6bVG4lly5ovPstQB53pymqNAOOsdzkIDkxe28QsvXDtkZNygg3C4oZ8DJOrGy7AeG
mD1ygoX/uhTjpvY66qR1FGcXrmImjzXlScojUkViHarGwek6m1JE4il8llwqExEe3q1DffgjA5xJ
uiMnirqBQiEvUELQ9yxBVuWtJWTT5pLQ+uYac/t81KvZJbwqEX23Nhl87l5xKu1jgQ+A4W9xus6H
weaMbdV1GpCAFXEOV6Jn1Q67dK20g/Zg2mxCEwQt87odcbZsgN+OhK70prShSUTQ1qrJgyrDBr/5
hJSUA9Esu/EUZQp1F6q7DSxNkcnbLJLhaUgXelXkmUAbShfWiU/0Vr5nGcQYnzip7a1gtMJXVNwu
u249IOK+64wlfAy1EqbvzssJVuqNycklEngMYqXlCpbCVLICimRfuqUCUk6rTQlEpxdKUIEWb+Dk
qslLrM+x2M8QAU+e0iL1YgbaOTqpJCtbyLLAjzk1xYE9WLVvhUPJ0sL8UvpeGRmlr6l9aoFXNU5T
yN6YdFf9hsY35e0hRX6wmiCLkO0at+pNkbCt2XMUHi/Y2JLvFZeqlfh6TRPkXhYO6AFmUdxzP+bl
v7SA/Wur0/93HaYlNO9/XqIeQOC9fPvbMSmjb6J4tUwtv/hbk+kDOwT3h8YMqQQWKtqOvzaZFPeD
jYsMo4dDr39pdtLl/22dstUPQB/QwC1NZKyXi/Ly93XK40dsdpCO4xgk0egvLVM/cmj+2T22sJDQ
MsZvwqvx9rjg61bknMl41jothjriAE1jSDaOuxnwBwGMr3DabKcs944N5ycBFSfWPmpk98DVxZWV
q6FDbOIQud/DTGjfx7YUB1oG0X7KJ2czFk5y70ZDFYytyJu7eZ7HrVPW1TUyP/toT7r5VAJu3gq8
EYAjZRWGvrAm9XNCtudnW0udBPIAJ2H0ECU0Z7PUVcqbY93DKiFchzQUtze2SH7NO2CwnXeVeSXp
InJOJRBJB/niOoKH0e89OEnapgDt9KR3UKbXQlKcDuDEzRQOw8J7qSgpDDsZWSjfw1AxiaCbAEFs
m0wltGdqScbxG60dyJfo8WxvohovJVMb0+6t7sVQDsNEG8e9GRaOQ22oLbKD6ihg3rMuIgy2MMZt
WQyu9wCtlERzmzltJz174hLeWHyKMZ1fDTUKcmDWrtLvShdI26y7U7iuXGjswGOm/lTQG0n9YY6W
jUUBWG9bGGYYhHoTU20CX3uRIswRcETgfftj2Nv6xurNNiPxzJy+yVmlfk35abK2VS+c5joeQk3u
p1Rlx2CWjtewZEz5nRg8+0rXqzEJxlJkJ31ik76y4nzUNkwoSr/C+Vh+oqOXVAey0QbLn+ZZ27Tt
ZHzRJMySm9wj8mMj45Q3bLFzAaOF4GVDkt5QQrKIqyvgomV3P4tRUMryqrIOPKfw2j2ZY+oXGG9Q
ekKiOlfEjAD5LDkMDscmbdxPxMKwXKdhNMDJQji/ww9ngGZpktqH5CBvenYn5M9hz7z3pNMAhtWV
8ivoJqJqY7t+EtOgnkwnT3b1gjzuFGBsqy7qHaIEvJ6aT6za897LK+UeQ2tx64193a0JlHPWRhHX
R7MDhrlKgOzcVXnRbMJan+ZAAvHnZDZE2UehNfV1IwirBlI0tDuXEpiKFz2F6FLOffhsgbf8KmqF
PATPbectmwoVjpnTFDBYRsADAf3BOiaMRwt9V5lKirZptrNTxfhYa8CK1rkbipcmtFrTJyuHtFaA
PLR8msF5jmJLn31DC8VN0ljVFv20XgfEyzpXnHB0AiIyQE6rPoHUuOpU4q+CssiHyO+MMH12FQrz
RKUo5abB8nxCFGVcZ3ZXDpvBikeYx1pC26HlLLXKp7Yj9kONKmuPbzM/KSOl1U3JY/vFnrQsoq8G
Cdf/wzz72277j73xM8kLKnhmvkUbtUhRKBAunfM/6ENADEmVvQB5mc1awOmym2j3b1yBqiGyS1zF
nBReX6Gl/NqQo8COqVk1s7ODB/y/vMLZxOtV3WAUFVcoqHnyGRzZ/jtXQLe/6NWwnFisIX+8S/jI
W4aLpbHPXCuWuavT5p0rnGV8osXG0IIIluYJixTS+bNDDvzDuDZSCl9YyszxFHeVeje3hfuYRKai
HdWmpr7sSJrjeuaWp9JMwkCvnPykWez/1i72d3tTj13xSFHPdPw2Qtv21Gi9WgDcLxttS9yVOl6o
ipoWay3Pqve0la81b3wCRo+G+AyHDEpN/Kuvb1ItsrG2a0fjYKBdqGDovOxgCjUQw1/DCvx6JR1B
k6GCpVi0qK+vpJhEK6q5ghR6qu5Dt0mPFExuyriY1z8fu8sL/XNJ//1CEAyoW+h0R84uBHHULhIy
oVZmZ6+LpPGNQXwkfebp55f5850DV4DkDMsv3/2fHkLgoMKdlpK+ClOEM67w89L9NJb2Thmyd661
DNXXHwlNIjbN5Q8E0ecgosShT6ompbHq3HFfppsaXOtI0LreHmNn8/PPdRZzt9w/ZxHqE8qLQgs4
y/LB/zC7ZHbZmu5IBPIIPi63P4JeZI3wFEH1/tlZGjQHFwp/+579ARLQ64ntx6XxvKB9Q+3NCDkf
jYNZUQErAU/WFA+oYfdo+agS5g5BlF10VQ7eaPhiyp1viCfyQyTL+dYYepKQ2rE21yY6GLFjoU+u
UmHaup/ZVRljHA5p2dtWpzxVQ5Fve4tzKoYspTzSy6seJk9ntFhdKu/DKdE+hXPrfQ5dG2lK6+K/
X+lWHSZrzV5KrUrRgcRMsFBOazOqONOniOouCEKQe+Gyu1vV9tB/yauhtDGb68ODXbkjuYc1SXI0
Pd1bi9Z2extJmtPQGc15PBQqR9BjVA3qF1lVyXUOuYiiqBHWcJ/Jjz2oldOaUN+85NboohfWh2ha
jWrZwe4eIVGu6HzRt8Zto90NrZ3ox86tdPvgjVF9V89DI/ZjZTWbqVLab8kUyWur5FBW6HG5K5wo
D0wJW2gVk3MD+r/q9WbbdxhkDHMAoVSzOYG9y2ldXbmc7sy1XBSEoEi06kuaKHT9l/xaNp5TVoxX
1Vy36yrU6+JUNFP/TJKtONZIJ9dxTdaTB+7rWmt0sRZI0i7oG8S029hOEQTTEY6GQUZc6cDyik3f
43K/g+zoUHuv61Zf2VkrxlPLOXI4RnbbK9hzw3a0/RQRTLdt9bgjfDNznGltpGK4q0oniv02cbNP
HnlAKfPdziJ6YBO7jXHDxtC7w81TG1sNwX9exA7hHwp8fE4gHxVbCy+UxqulT2hQdFElWTkc+DL1
DYwPuPhu2B9Q8E/U0xta6ZR10vJ+4KkJFEzE46bEgGNedLT+CS8hSMe6kNGQb2eksR8rfUY35XUd
BS47RZEhJruJr9k8OH7dptB17dSuOHYnojl1sqdnoCjg5aXRJHu9QgF/u5SaK1RR9O2PBbfyyovd
ek/Vm8UDl/xAiCBjx9gOvBxBJbFWZOxV8hoHyz3JYSR/6NF8bAi9XY9tNeAKIPgOwVyiC3eDuQ5h
ATtExCtSdfJDPfQoHdB6D9RyQKGq+tWACC792quGrYFWDqWymywvH+7QFKbPrVA8cUQ/4Ozzci6h
WXoip3xReNa9nZVNAnm3xNvuJRMxXTVdpM+UrFMYjbCXPPDtrOpbkzMZtaZU5kYBydihQdOoNilJ
7C8fy4x0lE2it8PaQBq2AT7s3cU4LzcW6rF2Zau6fNbppm1MpRt2yjQ018AzbbbPZvVd1wZzl6qF
vkmIXdylTdM9uzVmDCtKWh6uMXf7tWbmRGkmSY3ei2o4fNDJVR7aMEWVWA6FCmoz6uJvVKhAPxI9
p/gKCL3HxjAGsIRwI5+9ONUJzwjVcuMMvXVoqQ9FPLqavaG7Lp9sgieeJwio5Yp8IWOLcEhek23A
+1AsOiN6UxeHxG405Rm0q6FtKfcrQRfBwFsDkxnzdaWPkRLgZoGzHTPJ9dsMfteFOU+PoqxioneK
8gI87vyVdJnQ3Q6USEXAUbiefDD46rAdFaBRMLrD5GFKmshYFS0KNqsIlWa9kOuSQM3V4vvwfyh7
ryVJkS7q8oV+zBwNtwQhM1KrqrrBshTCkY4jn35W9IzZdGfWX2nfVesmUM7xc/beS3dBLFt7Ch9G
9vHeXhA/6l6JoZ6tWzgivbk17TZfYukqMjoJjRTWhZVBCG3lQiY5GDmarMhjNn3PDnPqrpVZIJ0i
uJxhXdwJxmN5rHNCnBCA0cIbWKKhYWdi3uT0bp/43TU9tWB6EyAe2q+a3RLJYQ5LB14dskv0CBzv
yi58Yn4zg2IsUhDj9nVnTnsrmcxu718iaJn3EUjoF5Y6VZ0yps2wGOuW4X/uRAA+jIcMEHe6E2Gd
P69J5T7XNHi3S1G3p7A1Mxy1A6OpLtDLS9DaIGtMLJvIbNZ5eAJpJa1Nntf1nTYKIEskPnyfBjMg
wz6Ehrfz5NraSC2zwH4uA/RX9UxQY6lS5R8aDZr4iJ5hUlvZLGvoIUNd2umRvV+xnkqR583OR5rt
3Pk00iv0ot3U7fAoDfm9J7xqK6pBnFAYNeY35HhmHQe52zl3E/XjuQMqBRN5Wp2D2cGqOxCPksXp
aKU3plN7D3U7WM5m9doFPo2ZjOALc+R89RZrjZe+eYr7euM7wwXZWhJruSuG1UwP89Qt1ouWTctG
y5vmK1+N6aHp2zC9Jg2e+EK24eq4WEbzWLVjiHx00nl5lboDaAVw6eEdCa5WuJ2tpWpPy1yV6cbx
Q0DFpk6J9YIK0XcwkwxGysA0vHJHdrIgR1QEq7wy3BVNXEH/4mEMeVsOo/Qs78C3QR1cGi/VjYJj
RCBx6r5WqUX+f0HTYdqRnqwxdpjVKwPt9cvKAuDvUnqkux4KK51YoxiPXemZvCWe22fAnTJznwo1
3Ok1H/0zU+b5Ag5aUnMn+1l1iERD+8HRa82VnfFwIGN6S3WuGCIQgPEIZkmwJYDB5hVWsl2HAMHZ
QlWx96tiARNRzJQjkXKZNLuZywrmr2azz9Y1n6OSOOejIrTOPMvw4teKzCapH5zG8dutHEbxWGWu
AVMh5L5HvVChf+PaS/qAKoi1h9Gv87xm2QPLtFkAtBiH7tAl81B8kTINp5vKQHjmE0h90wElCc5E
OgvaRKpUw1VDJgptD6+gSaBrvFhseNXCxxQnAW2ZwtgkSzGfRkHifbNSWs0S3uw3Yy5L3rsxmOjp
9JMstzUpQyhQ5OxskanU+rsBG21bTSu229RumUswzZbnKiEA4ZAHtiFjYipNGA1dGqLJNsJuoWVj
uj3D6ATRErNz4JdT8TJpooLjWZVhcOOZa0FU6hwgGwvQijDTIV3sWCSC/4UiK/bLCp4Uflqqm/1o
Ckuy1uKhP6R9nbvHdB1kfeoBP8RBN2lEBRUR4w8m6bdjTIdPdnTEKxVXEGZ2iORXKqiWsSyD2PER
q8qGZNniFKSdimt6MzFIrkMn3Owmc1a5T6Yw26WaoVRikg6U8vZXJDDQzy4RuBxmxnak37tqjYET
B2cAAqL/3RkjYbMjUsypQ+jdl4ZR860leAuBS1+N92M1dXKbjOi2DyQV65ssrMXXqptbyUIytJek
oOUKJMnsRIFmKo/CQszLbvJ6p/xCuilJox0SHAAqlywGS/eKqjd3xrNYdGNdh9Ih5XkewvJ7wceV
wuCic6yJGS8ioD3e1TxO3l2RrNUdOOomeJvkmKYvoahbJPVrWPBJ8/yvCY7BXQbrY1s200QxYYiv
xkxExobucH8/2wDRo6rqvSvofAFNh6BotmE4VQbzpSywoHobkFmXbJ0hmFEukpXTzvXJWY3ke0W4
FCnCVm18ZRsFh9jJ8TE++nUWgEBac6BRXPvlTReJXH5aPozZ76ZqzHw3+BWwHFHmqnp0wageRt21
DTryMKPWoo3LiCIwq5heX7i17AZ6cj/OCFyt3n4alop9QtWK5bTQJDwaJtncUeAkRnDmizFuygwm
ceQ7Xfe7diQVNJ3NaC7kcZHyahhQtyy17WzRJkGgx9lmHJn8y53fZCmxt0VyO5MH8NT2O00p39MZ
gu018gKImdj929XVdKqJN19WUIyMcWKbPBO2G3L170FJdoT4r31wE4DC3LLLcG8GsbCHckAKQTQt
n3nlGBCCVLjqw9baGUFv/DZT3qwNS/NynESYTCc3AXB9BZnHpmpc6vQHktph361razyjb7dBODVB
Ym2aAtD5pUYVO5M4sxklSeGOLy3ZFezCQsRectblVrkGtDO2WSpWWspzX150074fgMaBj23tEzUn
6zFf1yU9lkbm5BuzrwR43rqDe1aOU3E0vAlfhiq6tD4HJXCMyOWh/ZIrvy6BrczttNXr0NRnOazT
VZNZ9nJkWcyObKrQB+OgEPkWF9Lyg68B4ya5VjZAE4LhT2l32XfloBrMvtaAVMgOPBQpiIpGtF5/
aIs0mx5gysKoUCi075ai7L53fj9e20wY9okvQfY24TBHVicJrBmMfPpC7MrIBKqep8FCQIRtFPW7
nn0kV6jqzg1ddP+kE7LJn3Qd0J5EuwWzpLNb+cVmUyw31CLjwzyW9r0xJ/23oEcFuYVSAv87E/pq
dEvnba6sVG1SpxL19YoWB5FirlX24CXCgoZIGHcT2djIrowxXaZt54j5hsD++tA7o5ouexNEkngc
3ChvR/WjZbh9a8As7o90HeV3J3U6Das71m4NR2ldzEReu122fnVN6vPY0goplZ0bbAmXvnglGhDS
qs1nF0YdPXpQRTBs2Mbw/WFy3VthbHhKxR4eED4Bvd+eGd1N3rEIL9Kk3qVmCIcyXkrJX4bhuMvl
qHcLXtSH1pxJqBadj5o5sOtoqkWwD8cs/Qb7wn1qlxY7bp2gt4Svkd83qhcvymTLWq9C3rr0orbl
7PUEhaOn/Gqp1qdBZ3ZXgZWrm2xtOOzcpl2LXmcaX0PAyr/Lppyoyedw3odOttwAjGVfrj2FsMDk
mxiD7da3S+NYqCQ9s38Gd72csj5Dr0CQ8LrjlYPGXuJj3FST98PrLeNa0lvHJJmK+p6StPk6jCYi
iZyTh3/YUwA5NmROlokUjsOoXXaaDIWsI1Gz7t4b5/4sc1meeaLNeGqcYsdP7+5tqzGfJqd8TGrK
BJfuBrAChso8G6XZx7Po1t8sNOapCKfQ2SVeNh0X6ndik2FevPZqQMLK/825kZkNEh6wPajoETsz
AXhyO6muOU6rj0K1bhlaE3rOXoQo1vBr0FXGoZlbelTG3JN1a/dM3KPSTtZ560OXwC+kYY52rAcv
hiFDqKoy/eJl2mmOVm90NM07rz7lVhvEYZmoEE6IJ++NPJi/GiqtHryOwHjXSOerkmHNeVJJcwFj
+uZNE3jVYVxs+aAS7W8FA6UNVKvmVvc5PGQZogckRwDFA/u9Kva0N30bBrIyUWD23qFA+kVbx+zc
YZdlQvrbVoCFs/mgGNE08wM2eVcnzyQFB/vVtIzYU4nJ9A+BlNdZGCTyfj2kDAmOag6HJGqQaCDN
GPtThVf0CWFlcU/8OROWyZ0TbwtvtwWe4xprPNKHfxzKyduvI9h2JHIjiAC87PLQWAkdC7QUmy4Z
ei9qBnPa4XXjw+MvDYBQ/vYo4yrDbOUosfjQwsKCbXr/j/6xNOd7wwJqSENJnR1EOHHQMj5MsiXf
uxPrmmsukG8YOfAf9QA4X8qFrMY9alS5RKZbpjsbxUE8cSECJGHWeK7NUPWbUSv3F8yJBsl5W38b
3H6j86B4wNVkj9ftOoDQpnh+vgS9PJKFhNTFbPxB/liDsH1dgDGOO2MNRHnH5eD1Af22+EiUCWjV
QwA6VUP8vDVXz2Pod+kNUgfMgdg7VuMvh7zQYjnXqem+NbljshjTF42VzcZil6P8AEWsSmxtixRh
HJqdX4B6SuSuy0Y+R7obf8BVxS/jeHfofVII7y07qcg0yC8aRl4d38AHPvJO3fW1G/zyFjpTS2VN
9kZb2foFpqfzJemX6YEmGHvJEE/CFRhGeBc4e4YgqjvJFjobLIZxKwOb7UTI5yMEmALTHaFyoVkn
+a5lLg1wvOQh2CrmSXZEOmbnbozc9M/uyBB1E9gqvffUgtCjZTpO9cuTF7ERm8fHZAW682KcGeQV
1V6YrUBGweB9JyEJDv1ZlG2+DSvjJ2H2oJsV+/FfyeAZJjKWytzU5pTt3ATlyqR85DjaDASwiVr1
b75TOXvhN04M0zpfDos2OfTUAwKIDDEqlMateTuX3LhQXuLcwmqKRZVDxKlMTfBtk8Ok6DrHEhtR
96t73eb9U9MOb36AoXANrOXBGcP8vC7OyipLioM6ufvsXvL4HZZEl3qjHOrxva/wVK3w6fyT0NXM
att0zTU9edJcwoZN02yl2dEM2Meyf+q8F/aG04nQ8mlr4YwaDylW3Z8tRaWO3DCo4rHl0YhMdMxx
QHcqXhOy0WifyPFFUwd/LxuP+6A8to5bqe2sjLOgCSm3BXuy6xrdEmwZCGhIrNt5wChl1d11NgWs
vpRsOCiLdamfkSdlZpzT6r+Fnhk2kRpsFg5kMg2uibAb/RvbLptdMGoIcViYJWoyhrTfrWHK8z0S
5+FoZWUf7hNq/Tc5FN4+a0f5ZpBu1Mb+ZJmnZC1msWPzsEz7vAtveS3vZUbnIENFC71idpNjCLHP
3YV9XtZRTZ0c7nzqoetWagtFVtKGcdGmCkvG6GxU3zMEh8+dvCq2POHGGoJpjhpu2YtHExbx1lr0
9oMNpgJzW+EcvYrfvxOTUSUxen7KJnuEjBHnWTLBxysdGoP25KnrJF2CnzQ0fxE9eZ9kEnNkPwfW
LdTVxtwBDU7KbYoZ8dHWDilEysp/IyAEkp2QUYAhy4BOVfsNE2dQo2F1XgqJNigxgFxFHWBt5hRe
s7ylbVCBk2iG+cVJ0FtEQCiKK9OuR1pKQ2naR2ttBXbdFfDPJph6VW1xrQ0yGpxBy22ZVqrYFQas
xa0ywTZu8DaMyRP+VrAefp6u444Bc7JEDAQT/GeAh6M+byX5Z3Vpnw0kjXYUVin8oayiv3+TEZa2
QCJxkT32wQIajOY4aAKjys+FU3duDEVg8Q/2shTGHp2K94bEwQRUQ+XkxWFaDnusR6u8T80ueGq9
SoDv4Mk+D2Q+08pqUyGP4SQNAxcBTZY0qrLWK+6wbxv4JcYG8jgLeIXIve+mN+RSkwVApOveRtp0
60/NRgsDEHXvsWYNnA81ggG8NK1l3Ztp48k4kbX5ZFyq3UPq2GZ/CBtsJVrX4MEMo7pVidc/DqZ0
6Zt3wvy15na2m2vsvlFI4iQ9+NkGiCm8rDiXXPfdbCuPDrQpdtQm+bUz6mTdl9CO7vvUGjBSuAXb
KEUIjU5EfkdZN90Q9zJCDDRn+Ie98Pm3vDn5WS+DUBujcKW9YVab9pGqC7xcoqkmB256fTEp9MkL
ZiQRV0mtgjOymQYkiaYL/zBg6NCbnIf4BQoHJWO6ZgalAUS0FzUsciENaCjxn4wGTJshpX9KyEta
vOQAJdlr0M2/0FiTePWc/ozgjoXZl10T1WXABKiZ3zgYviFEP92jsRoKVGNLVFPJF+uXUxXFXUnm
bXzxmur9iKAXY62n2QcHPXmUkMBaothWB2p7I23rnLsDGBfNzhV6zoCIHRxkP+1tsS7YBP3UQRa4
tsEYpTosD3Mt0b40s58dyWdySISqx2YvU9l9rdzFvU4GA29kqKdHYWOq7AgJKaPkF8H2xn2Fym9X
hD9zAEmhqwDeExGHqIYCFBdbLYgn86QpfvXmFMLcngsEr3WdFPaVzKrsFfNKq7b5ULI1A+S6ArKb
wme6grdjVj4lpiub+EJ7gVqU9i13sUFBoueBjUZbXFUZoMO+8XxkKliIr5aaRshZkFqd7pxw6dSp
1ZNuj0NR14wMuNU3ju4I3wJAjlUsBCALEdFajfQKtAsTwqpe9dlJgJzuuOOAW5mmy/JW1OhS2prB
UIymJUv4kReoGCrggLUdU9tBMDN86C4f3VQHPHle2Er4iLzd3xj0EdPd4/vKI55UZ5sr7FXs8Ffr
CX5VfTv6NZWgpO/IpWL3tpvpjcp94Zd8F+ouYHs2Ef5bnExz9L+Y0sqvcCr2y61q9GBG7mx31qbO
zFMaFlNOyHrTWRHMze67BJ6S75Ray+m1bZlZRF04ZfletTYfW5X7zXY0kolRHV2b+3Ya16ssLGZ5
XzOe48wCnZZ3pnaD+5y4t/pUEnNuxFXtw/vuW3ErUpCwkahoG7myIyGcdDNk3KvlWRQ6oYd7pl39
VxsjEJHecDUw3NWld+ZZSnbUUWIXLnqoT7M2ne9UnFwh8B+tOjDrem567DLcAFv7UV/1/rq3qiDQ
cZGmhfXUUYqZG5AhZkNjcR043mDMGwZHqceUwIOv6AWEfEelNxovTYLxq/D5pF6iD5bv3DjzOvdB
MX+TnPbFOG8ZjwxFS4YroyTktDJ8+3HSgXFpOiZ9LE3MJBeOClBdZk/jUVdhSn5T2rZqn/bu+lS4
mB3jcprnZ72Qj9suqX1eaFffM0UvvtW6UwfSOyp19CvdykOmalRgs2tt0Q7So6ySxVdkV/bFY20u
HbysVja4rtYpfKwE5cA1iuOpfNBN4qebCp4qe+MxwBeNhKElOEBB8YqnOi0F1Yjv/TYQvZRHPbWa
YU3F+rixw7I/ZgM1xPeWIc7ybHi1mT305ORPPLKpXW4WUJhF5AZqeh7HosrjZM7r536aQ2rkPqCL
znTdMNCz0zbfrWNoZPc60S2jL9DKX+00rY6tWLODkzU25piiXF/y3nbQPc7yEbIkfSXwBonBvfMw
/tLnABFZdPkMc6GdWnHWE9TUG+kamXjIsoUnnKzZCsssn+xjVS1mfiqYMrMnzbj60RJYwxsKTn1j
ygkrqN2H3n1usQ5vpk5Xd/h3+0ebbb9DJNzY5qdEe/hZU3MeziQK1LtSNulXj0Koj8Y5oddY/MOp
D/vlrcMt5G+GtM/HTQom82K0zPV8ZaxpPmxMJyUrtpmH/M5OS5ukCDfpmteOMLqbMvcEu3Hwrq+1
QIEQCbPXT9r11NPi+TZjYK81aPbnzSlYO5XFa2hYFVr9QbrRsrKH2FQdSIoNhXB1pqFX3vPbDTMm
vUk7P+QyqKuxdtWd6VGYWIDnX9puya4bgnRim5F7jJ1+PHm0TUgfcZkcgCdTxpLuF8+FZgarI1A1
sRWFPz8UhWby6QuFaroerJ+OaMMsznJCnWWJqPNrTg1I73NBFxExevQPPe/LUbnFcGbm5n8z2yG4
IsfZpa2usPGGdZfI/aREXrERzO2d5RTiHtbFuLdyHAu8hIvzDG6DFXYcWJB83ZELMbAnZmpZ9ebB
Ghw2WXkd6o7I5TTcugwnfvPJIt9obVUQJ25RvvWDUtdIC7O7ZpaoCnmsarzk9P8aEPUoIaMawezw
0FmdddfnQ77LKwIywXlZX0ylzTMsH4LbSb1665jeJ5s6792KjChGiKU1wUntm4WnxKlBA06CEAt7
NIrgxOhnfqVTVO+onMUaVdgarpSdpde+2/ovYvBgrihruGmnITzkWNqWuGQGzX7FTGngMxirqUkZ
/P/kXUq2Y9uHd4Ua6FSVlyT51LN3mBjErZ3DAo5a0vvjiuXkdRAU94JHc4umMZgjnWRW9TtJqf3O
+YTW8ZQGVp/FScl6fKBIRwGbTYU4llNSPRZmP32z6zzFFO9NPVV9Gir7LsuTtj+g46tJOXe8w0z2
+j/xGA1PtDCqhwV9A+PMoit+CStZv1q9y2REMGlTB9qVy3O3Ci2uMyaAXAunapPjZMM13E5hbv+y
eQ33iSAKIgYbr3RUG7J8SNOALgtCFvNhoodJJUXXDaCcNda7zGDsSXBwaW3S3A7gXSfQLrxx8Lst
8BBEbmNVDXFVkG1yTMLUyOJq8FtjR0XREt7BjPBQl+laPi05vpXRqKazRV0XRotklds1fNKu0P0N
5h4OdH3nwkLEOYCPmc4rCTZsb0RC3XK5cTs42k19S58zSL+Na2fxoij3MtxiihCn1ZheD3mPWNpe
aj2+eA1lFhbzfo6SznDn42CtDl3ngEYar3jHJhIbY+yzTGKt7j0cL4x011KPW29p96wXBHbMvsxP
uDLkQzbUjOVJKrkiYGh9ZtpOTFEuzKSgf2inB+af6VNr5LxX01DcpODt6Ab5ZoqihDq92Pm1wRaW
TT3vxcoFGzYG1XM8r0Y340PK1A81SlDwmCzGb27hsmglXVbd9Y0O51gy3yIlo6ibbcBUon7A4MPw
coGKk7CM3bCF8W4HPat7wnvwclqCWOtlrPpdmBjsVwItx806tOGlpi/JIGx6x99mllsdhoB1GAeJ
EA8Mzmj8EkzkYYp1neS48LEZT9rzyGLFqsldwpeb7pQbVDKa6SxUEX5jaaG8GJo7u3Cs67k2MvsK
bV0zH20vp8UVKNHcGbqWDHdGXhUm/Tl7jU7dEgXi8m5M9b6gvgEyma1viZLToyJZiQn86k5nFQ5k
dbdVCizH9Smwdu0FWoDLshyPdK6tF5Kzs1ck5wsdetdm7OB05tvQJNi1eO2S5m5u4XY6LvF5lGiL
c5ogOISv5SzUuSa1VOK7XgZ7p5yqIyJaG+Bo/aFg6iVKeVuMXKAdZQKEQ4Ineo+ZaeDV90whsuUR
JUGpvlD2KBiQVZcdXJXJ370QgbGvQnvM7tjKB+N+oJ6J7b70qo0YCc+MlNME1fYyxiUkwgtmuvTI
cB5YBiTKJdHw/VhaHMWrtkikHWamhVOz5YqLr0j7LoBUl++fFbOToeDnyz2xiV1d2hHMTEuW5Wos
EuZDPTNdgpKCrT1rw6O1TgEgafSdi9xyzrgFOhCWCOOe7TZ1XhxiT2PpW9nPwOKnHPAQtT0DCHy8
7BZNOlP84jkjlKafX0nQyb1dHnpKbFlxya8d+Rimr2Gggp/pslryWGOwd69RJypQzOQ5yI3bNub1
EipKGzOYli8aF9/3fK7tN7huvYEYrA6+ZSib9MbuWhzGjpcGPzPGFyFLPPMXWqiT320MNNUsXYZi
TJQV1W2hF6wQJroMbO0+oL8D7onwnhYmMhArDfLHsVKivZGJmPAML4VLwYIrcLytnGw9ZeY4/xB8
V3/ZTQc5doRAY9AOJuaY4V8wf7EICX1cOgMDW6MIITlcyjOfaSGtpR39bI/sLas2izNaNIJYkiow
RZxbocYELZOrYs4kUaf9SAbWwEK9wHFlmIzRwrqs1CmhZFGlU0I/WqdL5YY0X1du1zWh9y1To3+x
h9n5ntUU+Bsb+B0fEz6t+pQnmmATZufzPbTNodn/Hz2v9VDjl6bHIe0mNkZn/B0Mva3xgRX5gxzq
YG96Q3EmgXV6swrd0YMV4uvfZakfVb0+QavoPkAQk2DpvBMqN5M5XrK/7MgiAiG3rite3NBfP0km
/IPQllmkCBiEkuDhOO8E3aItEmPRBdN4kmmE8ZCHGamEN8xyW+fu7yf0B61r6MB3Q2PvugRlvjsh
9FktaT4X617Gjk0kT7JJ7v9+iD9cM2JzPbo8NucDfuG/Sl7Xbo15kBzCbu9b/6kmQSD8RGz9UQUd
gIgU9j+p3oFjvbMiEFGPFibrHIbSU9wZdpTLvUAmu2afUTCDDxroQEDo4Wse4hCEEfTfk6k73w5J
vUBLAvC+oK035YItAoFcP6rglONc//vFe+dgvoiRuWQWYclBgIr8QwhtQ3iFQmcLQhH+80jzUJin
Wu3z8LrIr9N0OzLu/YyX9fGOXWTPaNgsF/OkeK9dt1KGmiHauKgZH6xmOIy13kFf+vuZfXzySFMk
yddEZe17zvvHggjvIVceJbQZ3s7Diw4+oTX8w9P7j1ydG8QTh7MAJbLHK/vfW9XTP/Vn5XmR0w+b
zhSbsXktXG+jloyEKge9bwt5Znyz+peejTG9xWNe/H/Jn6QC/F8CJN8/L7gMsGSwWFjE3X6gzJhN
haw7XGle2e5tA9N+EPphKbx+MxnmnQU7kVHCzd+v7D/a+Hdnzs0T2MuE+w8D479n7pUh2svMpEle
kJHTvbYQvokkmu57ozkvNVb3ybupGRExpiC2DBfP3QxFubcJp+nWQ5+m1206P3zyqy4v4cdfBf8E
B8HFqfDuJVX9wtQKGw/Al+9N61wJajC3cLpobK4DbyAHLIiMengOrfLWIFcLQtB3XM+fmBg+vMCX
GxIKNuyX/HEreOfH8TFbL+mMZrarkFy6hMGFgEk7Qj4wBEtaMKh/fvz9zD8s5+8OeflJ/7IyWGph
gA9pIFLJjqj6OCH1bWLYNqiJRMhPjBMfXqt3B3sXEDy7KQrniYONqGP4YDPI9NlO/P2MPiwQHIQ3
y3eBj9vQ896tgggil2KoCdUSi7tlaLBvJSJbasG/H+bDsg4V0Pdx17JAhORLvHuDU9/Q2tB2QtUe
3C21+A0/id5I1T+TFte8/P1gH88pJAdfBKzsngPc9d05tZVNIpLrJ5GRi71JsZTa4wtP8Scf3I/P
H4eBKicggHi4di7n/K+HodGpNeo1TAghfdHFrmJWTlRahzp5+OK3n0GUPz56FBImJpqLZQf3zruT
mkgQg6wNaaLmqJGTD8eRAHs5V/eSJJ+xXjd/v4h/uGN8HCEMsvTwx/dvV54HtPpMKyG05juJlTfl
rB9IM4qcOr36H4/Ep5FngpMiLcQL33PVjMuUqi48Ygt7/55/k7C3kTiArrCDOCMk7O9Hu7w1/1m7
+ARbAL0pMPCCY1H7710TalYDSjxeYfLGnEfT/T3hA6kF0z9/W41fCM/d/v2IHx7HyxEdn0ckxHnu
vn/FSJOqZAqsNiI9bwPfYju4v5L/kbjDJQwsyksM6KS4YD5/HydOm2mxwtpjyDzfzO1XVyXsyT+B
0X54Jv45RsC9cqhixPtodAZZbYBVmKLMOAOFjhx1gnJHkt/fL9g7PsM/58KJMCFC3nNJfH9XNY/a
XgKztKgzIUSe8SLruPO7+VjOdnG1DO7vxCYvqkvpNbVjfZALdivF9GZrFcn8ydP54b0jG8/06JUS
4cnr8B5NNfVdGc6+6RLWRY6+jwx4H1SO/WQTKHxk80sjwhnqTyqejxea2PQL3wxgE9uU94ZcZ6Cb
w6SDobsOI6l+WGLdJfKceE9/v9IfT852yNKxXTx6KAnfeyjTxe1WpRHyNVzssR2xB7lXFXqLNt+0
4e+/H+xPJ8WzeQH1+Q7HfVc1VPY45WZIM0CW7R3ezSOWR3R/03m0jMPfD/VhaWYTxEpikXbjeZhp
L+f9r6VZpnYxrmntR1Up4yZ56TvSH3sa5Va/rfUPhoJ/P97HVxxeAHfLcyFBsUJfTv1fx8tMabd2
QfIq+c3qSiRVGTM1bE6zQfTv3w/1cf3iUCFw5/BiEqX++e+hcqLeHLeHc4UDXh5N+n+Qa0j0mxeP
XGkGEt4p9Zfxisn4i89g/JN64UNRgjOZJ+ViU/Yt58MTM4+LRKQwgNkaCbk2sKp1n9DRP+6T3h3i
3cVszWDwCVTm5uXmJU3TWGJ3aYajQvS16RZmr7ZZ/5REJW2mury1B9H9r9++yy8IcXmzX+PjZ737
BVWZJJkz8gtM2sSkgprn5hJDVC9fSkLh/34///BWYJBzL9H0rNzWe4sqKuGFVh5VXqmz2DROIryu
Kr6ynwFmPjuO9d/nRhnk1s4mx2HqFU/mdcJUOyctoSs/+Uj86QkBj+iSCiZYNt9DjwhLlulgMokF
RXLftemPwjc+uWZ/eN0w2/GZM9kNwsu5/PN/vW5TJtG5leyKFGK0qLfHjWvN5IC53SdP+0fvMiTP
fx/p3ZMwY2sNMoI4o8G5RHfdrTx42S9tkBjrVhtD0acY3nq0p2RD/f25MP+whnHoC1WV5hR/8u4k
CcFdNLIa9pvmU56SWn1yxKHr7yYwZwzXnPzcjCcxg3bZafWQqTPD/iHcuTJam7dPfsufL/j//1ve
XQan0DlxLFwGfsvS7FN904hvCTkFtnvGhOi5+3x+LJMr8jEZkkIa3C3LJ5/EPzxWVASehcrM4+F6
/0k0R89uPMXlaBVJuvbQ8sFCQ/H3E/3DSwIhji8GYUF0Gy4ZeP9+sAZEovih6eHif/ltNe4O/e4v
jHPbzvsMn/OHQ10ih2yWGYua95Jw9O9DkRDXOa20vYgh0euYL/dt716h9/qRyPZ/4+dc6ikqQ49C
BnQxraf3vU5jsrqOXA+eYtvYd11wyZfFaRx+/V+vHodhI2QJ+pAmsrL/ntIyIhRaXA7j6/GczeTv
OiiSIemw+/ykMfLPF/y/ZfxlabnkEF94L/+v8/9fS0DoEInZjhl9hmLyg/uWrv8xtWxjei112xU7
u2CGsqU7Hrw6tp4LBn4rXyti7qdlQxcuP2LU9F5KjNn+daLa6RfpS+F6xnqAHt5nOEeQWOVS5OqV
gcKOaVr5m8gwXOkeFIYXC6PknVBleOKRmTV16DQ+tZnCxjLbRKdj3q7LPTmwM8KULFfPvremT32u
i68MM/SxqOfhV+IX+ohnYS4+WSA/rh3/NDaJdKG04yv97n1123KxuxxhSNV9z0PC7YOfXU78UXdT
/D+knVdz3MiShX8RIuDNa6MNrUiKIkXpBSEL7z1+/X7g3R11V+M2QrMPipgJhTpRVVlVWZknz4mu
LXXlxD+PIueXIiKf0J3hy+8X+tFaEMBqYCYa1sKeoA7ynqjdbZS2u9e5ybTJ++vbWYe6Qp2lw6B8
wLdP3Uw2aQdWasfmvQixeLsztH5vTfTtZyuGzo8cfl1zqK1bFg1jsuDPqlF1tRHFCKrkXzQdLdyV
VVr6fV69pNHYAERzQkBcOPQa+jlNTOOUf2+ocU+99frXWxI2lj8mhLmSIqmjwQETMj021CY37BbX
arcNyPnLlhYGA4SKPJw2X8iaKMI6gViPrBoG91aDQlmFJUVbM3F+ZFIPODIheHUzdX1Py5ZNpyWs
72k8+G6Uy/3VRKP+rs7l4dPlIb2XAIRDhuyOQryNA1iGGMqgCjPFLQTsGwBqG1MrbooY1nY4ryUY
GEC834Jg+QSdwUc9Glw7oAskz25zmqAt+gtgHF0pv5zvM5PSDi3bCAiTAzKEJJpTTREi9JK3UTL9
o6779INWdH7XVxF6RvakrDxqzleUcdNOQfnAgmL87HEYF6aktrJE+Tf07qLa+t1PkGxfnuPzyGKm
huHpSTZhznMLNy71CC/3gYZtdCgqcxmoubWXtHxlJc9nDivoudGdy21BGu30yIgLOoWHMIBhu1Z+
NEV28OiwHSSLTqCqhxSytg9/PyyNq5BUiSzP4cSpwanNxk6Crsu18k9ZQf9saMEht3ZAnW8IFLUs
HTIqYLyaflbdsYPYr3yH+ofVIfOBdPUBrTzIGPz4o2X0ykoIdv70nM3ZHFQmxC9nr+rEkyykYaBX
CWyo1bw3QJe7uGb/tYjCcEyaRqJszMDYXp7L88U7NTtfdkfXC7gruDWAXsDxP9wARdvTondjQ/cw
wO7PgbCS8Dn3SE58TVU0nrg8588EaVs1o0kxCF2Qrjd1KdPA9q7SLK2kjxfscFUS/8FPRB1aE1xE
h2muVCqKVxHKD8ZMryffxcnb5bk7DwTm+/iPEeEKoxlsHBOCV3RJ+thVUPRo68SFhcedCAUT73cw
VM+XTS68mRwK65wZeKaunEXqXVj0gA6HkEdZ+BT06l6nUWqo5B+K4j8NcQcqWP4MGJcEXrkN9Xjl
1j5zFzRUYYuBhJUTUuX+PnWXlqbypJtbfHu5Q22kt37AQGt8KzX0kxWqUdukzMaXy2M+W8vZJiAC
nmk6960tnC9DT6NHZOahW0UQA5oGrECcy+HO79kWl02pc4Ln5FLCFiEd1qDDpmoxf8vRdggi2wC6
oITu6O/hy9jASgtP8SuaW1d1/EqnMrDnO7q8boNknmo3Bds2HMw02hexfC21Hyrvl2VdG/3KdaGe
3Rfzh0F/Ss0FlT2ULU8/bKqg7i91M3SnjGQ1CbCIiMzJarC9oM3S+3jMQ9MFZwrcPZTMtrnKc9V4
DBJV2slh1XpXaWj7wU3FITRuiCO1LdBE9akHB9ltq24s6AKXBunWhrpMd5UYkLNL3z/xepmW2ltr
hSD2KENG7coJdHbOOrLGecBzDVFlQsHZ5Y6mPPHUbpDkKnIL0jV3PKCmbdF7BRzdnXylhL55dXmN
F+2RYmPjkuWjLHJqL66mTqlNgE9OkNyozRc/VGF22Mv6SuC+4LaU1KlMEOKyYcTnLuJfkLWENeNC
t56d+QP+l4Mv2Su379Jw5iQ6t6HKBrGEHcl6TwG3EQzl0VfF+Nl1e1P7WQQrR92yFUPBB3lW22LV
LwxlJWhDNXJ9+bqZfk4wIfjDY9j9vLw2S3Om8yKg8kfMwuF9ujZR0nANehCwR9wSByk0Ukh/9BCx
0TDKV4IjdV5oYa+/x+7cRDx3zvZ6RH4+R2gmctWgl19hjnBgEQ4i5WlAXBtFDVCi8AVKqvy9znpr
nwETfEloKLtLQfJaj7RQF6mLaiA6j1T4QM9bcu39rKFD+DQFfvLDsmrjCpoEgKwj2kdfdCQ7vv39
fJHlkDmS0Sa3TCFfXbbsx172QrfVx60XAGd38ivH+2vcEFv02IywZTLVi8npYgbAG+38V34ju0Yc
04j5enk8S25m6qS+TartVGSFs8DRSxi3dInxpBbV/2zQ9c+KHZcfeehqPyYz4AC8bHHhQsMOIRc5
HHxblFpH+UZjIYfI5TVCP5LcSfcs3ncI1Rv6HeRs15NLWgn1Fkb5n0cvjx/ePu93/NGJJyENVfLk
B3rZw0VY9m7KO2C00yuvT1fioDVTQohiT+RIypgkRZy/FrR8gbYFY/wW6CuH+MLGPRmScD3BCdsY
WoYdgKtbv653VhNetdNf05KS9Yb5lKAcVQziD8E/5FCu9ArUNTNnb1ul+uDRfA792P6yU+jnJ4Pu
8Ow0QRXCmWYJZrSuQnKunXvxos+9WRFAPl82sDBdc40Jde85z0bJ5/ScK7wiDsy8jV2IHH6HTbpH
Mm0DYnflClpw7rnUC7MTpxuvWmHfotVsB5IJoBRShbtZ3jSsIRzLflLiok1oXNlK57EpcLi5bKDI
8MTPkfHpqCqI8+IxiyG7pnMMfguI2ifzWs44JPeWCmlcC4litQuyv3c+7OokPIkgdOhQT+1OZZB5
EqKULk31rhYb27yWYEFVdpcXbenCAPypkIMhb4HMq7BqZj04RlqhUYaY3sYvAhKeTw56bPC/QQZA
baAJd6V3o/mHLn+FCGBAIwgqzu5bUdzqM3R/N7QPZG4vf9aCs5KsQwp8jo7BygizThd8aYT0qLHF
D3Rc0idfryzskhvhRSwpDYOQRgiHiDOVA+omWLC59kfateqHhpI2rCD1GghiaWMgLi0rnMTztSxE
M75lmj48BNDn+IhietPWj41rqExXRrRsZk74zE8LQ4zNJl+vNZuD0fVz1Bup4xqxubG1h8srs2SF
c4rLBeQw7xZhMKoXOAAngL339Z0xc3RNMTwRK0NZWH6qKsTNCnUsyL8F5y/jspC1jPen1bZXBh2B
rN9KxLwwDoZg8mYnk2RymJzur3by0QaqGMfkda8wrexrIEtyYv1tbgCg64yWYP0pf5tiBq4cmqyN
NAtwe+NslfZmQijcsseV7bJwI55YEZx5hDp76iKsdCMcJGQIkI5rRgn4n7zymFyaNoiRwbdQggLI
KSw/tMXKaBdhQutdfC3RxqNDJeI14eGyl51lIeZpY+OzQYmcziIYrVI9vWmCxPX0SkNMlUYZVb0Z
kdBBpQIMT9ls2/b3v7EJQBWgNVkc8cRtvMobkXlMXAhhd2FHRHxdKE9VTuYqfYQ27bK1hfMHcvs5
00Itfy5QnvofmW/DzDX4CjWUOFADuE47a2u2XJyAYq1u5fJfWjbyfSQ4bFK0ztmG8mzaMgw6ofzJ
vpkVKBTb2Kn1yutjyQ3nBA706sqcoBLG1BrwPzgSjARybh7m3FuUFpsergcIN1eigMUBHZmaP+Uo
3Ax1OmkdE1Na5XxK6DlPNoUxjdvKHKuvl1dq6TCiDspZR7DBigmjCrs8ZNCYgi3w2h6tB0iqVpxh
zYQwmtEIOr/wMFEVg/Nx8quIFKLvf7w8kOXl+TOQ2SWP5iwYQalPDlbsXtpMvAl0qmAfNelfXK2U
p2eMJvAmiuPCGQGLjzxl9JbAVKU/z6CYzvGuJjWAxjW+1yR7LX+3dFgc2ZsV6o7HNdqw4/hezsYt
aI2sqyB38863Nr5afvE8mKRD/xDk8f7ybC5anXWDyG2T6BFDlD7xjdoPy8Sd8uSG2mKR/FKVATGx
x1RDaMteMXcOcuJIpCzwj73Zh45WT0WDHmYy7MGX646QZ0nQsym6DCHtc288pGTYDciIot3lYZ5D
KwW7gvvrCtQuiEwklEunA5Qqevk0avC6HRpGC7Qjr0fEfeG0qK9h4b5sfPGQPBqzsC9Mb+a6T7FN
1QTPgRMQefjHMfGRr0AY1kj/Prg5mWNhh+gDTJ8BUtiU4u58BVrUGu5F2pEvj2pxHx6Navaso5WE
p95vEcqBD8GBc9hovvZ1S7uNHwGiXJOieAcSCgkh0yazTicPETUY0VNjSYPKZ62Twm8MyGeDFqqu
0vqB2Az9y96n6CpvNzoUZrBjaPK1DPdV9M0zTbfz37p85fyZPeXsU2w0H8lGg3kUH4idCsarLRre
EGH9K7WhWmjpE0cEfeVuWJzfIzuC12jQ65HTZ8iSCh/hpLpSA4fJ9BVOyH8Rp+J6ZENJ8oKxFIJI
vyTlAfsW/imNzkbLIRuDInzFyNK0EQGBBQeiuoBj0uQhhVodTlGojGy/uDMS765t7Ne/90oCH4fS
DyAGBKxPHcUqOikAgpG4cWRmn0x5TK4rWB/vAtXRXo00/nzZ3NLD2nR4eQH7IQJCx+TUXtDNxIMh
cvQJJMtdc00eNu++mIR8400rQdNp3Sf9tvb2l+3OPys6IW+xOfZizWhMPDWbI4rRtb7M5SSFd/Av
6Ye4HuWNnBv1o93cBMnr0OawpK4i4uYfPjUMOFQhiaCS0yTuEwyXzoRoqIY4hA/NLRRmjXUnBcOb
hLrlLqaksUlb+zOU39Pnpi/GbRONulvH4Udf0772iv+q2VX8QTLH6RB30G74dMisvFXOoxC+j5mh
JZrrVBYfkIkk19LcPrUptU9N8bnP3i5P/fmNefr7wrmXpTXaCIHCI1s5xNKrpUJo9oTGtGFvC7/9
611zakxwLz3KdDjWGIyXbGU/gPwT2iaogy4PaeF2xIE5zXgJoTGoi2gEtW46KoskDoCxb3Tr1Yi/
atqLlA2b0riL1Zeyv627PSRtarxWy1cW1msuMgHPQ9RwrsecunJmdXlSao2xUZUvSrxNvJnbFn7T
35bhgnKqamg1jX7n9C9eXO895341GaCf76Z5H4FboPRNNkB0GQnWXHvocGr603cQw8SQaZXhTaMD
6KEhQHpoodrtIrax6SIw5Wb5flB3Uwsd+LbXH9XCrYOrkpB39KC37xHaOHS0CQ/PPYQe8twAHbul
Eex7G6F0DzbT6FmvrkYk6Qa72mT1N5qLtrF03xRfU/1XXT079oPuHKJRPvhAKahwJOlzixR6tpbt
XIjHTocueHMYWt6UJQyd5nbo3WDUJheJKE6g09K6BW66HaOPBrwvlz1uYROdzLiw6NEwSFLSY7Yb
921PlZx5fOaljrP5dzzEV2KVlQXWhNgaAufYrn3M5XB9NjT5y8lNPEAO07mqgqTR+FOGB/LyEM8v
vJOZFXEOYdF0MNp1BtQWaLIX0B2DwwwRLblsRlXPT+T5EuCFQvpnbvo43T/eOEL00WJnnAYXvkl6
NJ+z5Jdj3Cjtk2VJG0i0pxiurc99FUMis1e1n+TvN71hQurVbyQSk4V23w+HGho1SSpWot/3K1e4
Mk4+UAj5vZTGDbhFmQhYdRr7JoJoNdNTzLHnYXZpfyWjspkZZi3U5sOveQEeON006CZkg+OOIdRQ
zhPwOnouHmw4GSvrg1qb3y7P4znoDQYBHhoGcGHNIv0o3GxkK+RxrJlHf1K3kuU68UsYXCOdqIIx
iuAN062PNilySnlO+Zl8eTv8hCtkZbYWveboK4T9qKIlYcUeXyHTSaB7P0uwnhnc1SuDXXSaIzPC
/pMRg44Srzc2feVoH7NJkWe0j3E7GFNFBxQMrS1Com7sqWQvoZ3cta3XbqJZT6fWQnvlwbIQ3jP3
CMc6NsBmuqTEuZedqYDj0tgk5RNKQkF1rekJfOLpxnK2rfNm5V9k1p+XMX++GQM8yc6XvgI39Ony
xLwf9WfOevQlwvzT76JpWs2X1N0E59pVC6Q3i2cy8xsHYn5oiBUo4CT1Qa4/yvLenz4M44suIRAb
XbVkraNo3KjtTUW5o7Z3qdG4UahtBr2hJesNoi/emsXh8jcvxKDz7M0dv6YBZ6iIP4crqrcQSTUA
Br95Kto8XyQt2FS1fhjAi3jd5DbgSEDBK83K4bPorSzZTI4Bl4R4cUJQZeZdOBkI2SAu0jZo+yLl
/hOm2mTFY89fQ/MY/1gS1sW3PdiAKyyBgOCdQg9KsG8gjzLb/9Wh/q98B2uWhK2hpiyaF2PJ1+St
x809ZeROk0e9XYnh3xF15772z5jEWwnCWtsaA07BsJxViSGF5D+Tm6KFWzF8aqVop3JU+oo7SR8U
+aBqN354qztERa+J86YVr5Y98T9f+/GecjiNvQ+Zk7pRucvRESo+j87TiqMtLvecQaQRjhLs+zY+
evKbWuKBnOCDTcn7MASQ+FYWVLooBDeDto9VfT/IE5kcawu15dfY+1Gh9+yih3WYnA6t5LWewGXP
P/og4dyYAr0c6GYzNpk57fOxcBUZNh3nrg5UF6EbMjq3tfzYN+bGCv/+eqdENfeVMB9Q4gtukqqp
1IdoN29QtiBfJd17CNo3SbECSFgaInYs6hRzGekMwivVMUhliwthMKTIlVDM2KAuiI7ACLcttJvS
nn/rHTx6LyFg5IZN4xGwTGcnKwNeCtRnrpM5+0L+3Rb7WNEdGKMg5ZiJ4DQffG2bO8qr1phbdchd
Jzee0VG+hor1zoFVGfKmJ7NXHkJd3xtdvJKiX56Vo28RYoo2duDdM5j9dk6KGAeEsWTzPoeaA15c
rXcrOb1BJ7BNV7bAwg44mYP57492gFfSRZgBT0JWIrpOrH4fTtkub/6+cGwbtEYwQI48SseCXydA
EJRwHl4c3UCg7DrNSjVgeQKPLAjnqdIh7ilnDCR1PvjW50G7rtOruP+sDU9pfgNqUVfv+nzNheY4
WzjxTsYlbBqwSn6AJiqhoPWiTJ89yTsk8o2UPVZogjSgysD6rWW3FpdMm2FYJj3l1I1Ol8xoeESb
IyPVTfaFp1+lMHLnmbPyhp4n7GxoR2aECa2QxBmt2QxCVG7RHwJ0pDLI3T7m9LpBvLxyFM9R/SVz
wkwS9Kvw4XFLxfmjku6l6B6AeOj/QiWJxAcszdyMbp79VHSUofuViOPylEJAeDqlSZQmSpNw7Gp1
AIOl/AAz932X2P9ms/0zpZasnJpBj46UW8IYC+Nj3TxE5tvkfbw8j/M58d+nke6qUxN5KAdyO7Bq
8SRt5B76bWnFwtpcCc+zOG9kOCmw0AbBQRt46w7+zSyHcHkgsxeLAwFjAw6ExsAZg346EL+k5d6W
WZK60mBnRRXKvlfKBhzMrWSuYTSWomRigLk8Ss5Gg2RLsIZqglFHrAy6N9342wjUq6y5KvPBNSN4
050HeYKwaiAmsRIaPQ+yVR/s4dlpUVX76egfZO1nbv2UNFQoH50m29Z5vtX7W8n6ZpuVGzfqSpy6
dNydfPAc9B2d27OeVoKMKHdXrNYPajSSkMmbH5pDzyl/EQPKT8NXaLOz22CcQlfq5Qc7aJOV71hY
pZPPEFaJRBevTJgXN0FJIkI1G5k3RttdxzB9wcWCkq3fRGsd8PNRILjGiVHhZPJT1UZ/EqPptMtI
ZPXZuKnCbAdM1G2h6JO1F9taZX2bN+eZVULE95yaCnfP6Yzr+aBl5oBDGn21qW+iBJZOCWD31v6Q
WA/ZWP3WzfRjZUrXlzfCUi6TY/4fw7ZwOPmdliTM8vyW/NT2XxT19zt7o/0pr66bCJjPBIffbYmo
WGus3AHvUP/zQRMWzrkY+SyHYLW54qG/YmyaoUh3ge2UWzRr5DvFg6Oig9hqk2R97+pO9BwkKZyy
/RS46HeoRHIAuBRr7XxbOH2YjD8fJKx9oLY1iU0mw6RtP+2+9OCcumzliFtA39knVsS1Ns2y80as
RNx1Hfod4fhK9zjX3lazv1VwwgbZhtyplUNtLLtTDJl3huLh+FxEzRYG4bx5Ux0yqMlmmt5W/GHZ
EefK+tw27Yh5uDrLirQYWZO8fRnG20S71pJ9R9/RgMLUCCj8NtVdmPMum11KyzEnf8yqp/4fTzQa
OShXb3qHJOMsHxnwuAt3DTiwqt7asNbm3rcugqiroreSKpHlAmvfwD+eSB8hTlYtFy63iPRkY9/W
a983L/yZp9LnRUwkz/eGeBKB5ioDiVkx9X47q6bGTYeM9iMy03X8ZZxWXOSc1YHeqLmv7P/sCY4o
5X6CWATTEYXDFckUJew3gbIvCnQJb8LipbOfDeMekvVgaElJ3iP9gSb0r2jYhsqTWawSXMzTf2n8
gsuak5kqXTQvj/GWtdN1lUx7NFI3bfiiSm7cvo66SlbjUznyRSt39VLS/XgyRKgH5GPGoNBKTLa1
Ibi5S7xib3r3HgWxlOdS8dMJYA9ZSTf8F6uOTJJtxk6935FHd6DE9VxZjWZspuSLk8gbI3uDTHtj
lS+mfV0OtWtZz5IurQxWdDQaCqHroW+AUEElOBHin07uaVmUbHAs8jUk+24PJsG405TXqvuY5ysH
sJi7wcA7cwj4bVWG50yIS7QKae8O3UG3a4EQtnD/qk67cWJjpyVrOCTxLp8HM5uhDAvG94wozoAT
PCMvACVwJnuVm49xDhE/8kg1kQ9MQYfJmsJrv8qSlbB4YZAm7YWwWtDsA7mgMEi0W8tZxyZ2BzgC
Nmy5dkuy9g0ZmugGQXhlc/kkWzQHqRQcGgDE9PfD/8htqjZHiBoybq7vr3oJshrtVsj/lLXM93v2
6HhLMqH0llC1nS9Oh3Ti6Ynpw0M7SxvSrlkBCTIRZkIlMAs2ExUhDcb7N997qTMIyj+r1oGayqg+
Iz1pm4fL4z3Lc4jfMU/I0YCbeHDk1uM7zMjb2Kq3T9D5Sh85J/XiHm4JL7uzQjdVdsjkbOzwzpFW
shtnW0aYCOFsricQ86PKB+iIpLu97W/ASqPTgORoJsc7GNd3lWqs7NMFdz6ZfeGA9lCVMiJYVknl
BbuouKkg8EiCvdRdScOXyzO8aIq7kWIyvV1nDD+157Rq6bBzIEwno3Uo1F1ShVu123reyoEw+8yZ
T9GEBbYNKKwpOq8d55buVxQxBudhakCnfp7WUinLJoDbwqwI8EB8pUay3mXljB8P0Pp9l+r9nfhv
l2fsLKh990mQxP9nRIgmgipAntDk1SLXtLJRGJLrnaT57VvaOcnOtCP9yo8n+TkbkmifFEV/1wCQ
6uhqkMLrGLXUtfyD+HAWP0g41ssA7bdQlxm1urVktwqAKNhbw7u1UFIMnpzwuoQXvnW2KE+Fhlsp
ax8gJkD+8wEW1yTVOgD8QnJAbWJ9slI+wIoQy1TcVNppaOjJ92hn5mgUoMLkVNTOKdj/0I2V6O7s
LhWtC+shjfpoIPpKG5J8CJoPE6SravgdRHzff5btfVLt62plxMt+9mfAwoyjSld2WcWANe9rEn8c
i/tU/33ZzRY3pvPHhJBVzUt5QloKE1Rh5eoH2LbUfugmwAxruPG1wcx/f3TG6inKB0nO/GnR+CFv
v0qOvFdXu48WD9Kj8QgnuRNrWgzhPlYaXp6ooOqHHt1VnkKwZVvOyrE9h4znZ82f2ROO7dzJYsOY
Z2+YHpEy0J0Ppnk3ZIcQQElzQxnn8mItTSGtuLQ7waM3M/KeTqGplQl6vU7sFsVT2H/zI6oQa3mT
FRvv2+BomZBGVNK+wwby21SkEcFGK5CM9+WRLEUYRyMRA1OVOl5vllhJE+2T2mu7ttnKXR9vFG1l
Dy05BAlFED46Irx0TJ3OGQAIHTF6anpgDPxqn1KfGN9a1Edb47b3DpeHtTh5R8aE3aQkhjl0CsZ6
r9+Z/lNEI3DVfb9sZHHujozMH3G0Qh4HEcEZRixuH7W7T809qthIGq6deIujobgMr4UxN/IJ7mY3
mY8SOTdpAW4k/zF0/WZE79lQdlWp7uzgOaFcqqDHOmVuW21H7SEYvlVrhKOLw/3zFe8kEUfDBUTV
hVLBV2QRnS3fBuNGQ5l7jWdxyQpMyYT1UC7wgBHcxHG4Ss0YKD60P3q8dewP0rC117KoSzNKlDu/
vqnbG44woyY0bjUihYlb+ygwOV9q4KJ9tAKteE/FiqcS7D+wD/BomNUETh1khH9AdmYrikz9sE3K
WcYiye2rGCo3tC/Rq6McMiXVzo/t9t62p2InR/2Y3w+mVUNnZSd2+auX6NYDApf7jupOUYDcr5+o
v+Q6QVMMgC1wuNzI5HIPRX6O0rudNs1d12mDfEhSYyBAqPRC3+pa5q8RWy9OIwSJNAvOgE+xMb0M
ELEea/DYUul86EPVVWjdbvx49/cbjQTSP2aE+DipEVJqTOZx9LRuo/UIKVr5BuaNh6hNrv5/tgTP
0GNS7lKHrS77Yie3WXyfFB/aNSDrYhBD5AQ/FMkx7SxF6yMxV2ssoWsa0a8WOoxSbjdIavJw1hG+
rR6hZdzmMOlVa6DPpQ0GWdpMRW7h/SJnRZKpitSGrFmpqNvM26UKEBko1P6WPHMO00g6MUiaF3kk
CVdyUShQ4luMsKz8dl9E1u+kMPSVB/JSKAwruE1KBUuA6E93mNfqgQQWnfdiXt+GgHT9LFi5txbn
C7WHmTMM9gUxh2l2QVtOE/2KSCLH22H4WinVxhxo6B/KtS7MpeEg1AXIg44+8jXCnCHDlJfjyI0S
IyJm509d8njZuxcNzGzROnRT8DoIkbvtdIaUJAzGmEG/7XXU/Pg3Bqifo1LI+S22QDp+NPiOTgsk
vII/yXQhdBas6UecVZRm10KUgEQ/aw+5vbDqeaWmZRWh/TbU3kEJd45KMiDdIoaqGa9+NIv43M2a
uFC8/ZvR/TEshBVd4dMem9ByaZXZN/rSXN1XV0AnS+52PDbhzlDqBOXvgLH56hd4erbasJNsYz8a
KxHSfI6JdxNoc8qI0BnzRhc8gVKJZUcTwJXKUjyEs34MFfmO/nPVRY/O4JtQTyd3MqwBl2dwcXgA
mKDGg1DKEbuZU9PRG6/D7NjBEKaU2jaOLKTqtddM+nnZ1LKbcLfTiWrSYSfWZaFETzNz7sXqCs01
vTsrfxhNaPGuVe1XXl4ZxpOkfrK6lQtk3qNnEzszS5B2hYxaxOXpkM8SyDFCE+FPFXRO9rME32vH
B73fXx7h4m5GSoyjguQgaJXT0y/Xu8AqVUyVDa+sWqmuPD9aq5uuGRGe23D6ZFzyGIHN7bX35E8W
TNCXx7E4ZZx7UG3O8aUoIyaNloPkI6fSKLW/Sj+8LiDMBRt9Zfdfy2qtk3npIQJF4j/WhAFpMm/t
PmeHoTxOIC23OzKfG2TfYAX57HXOB8X4fHl8i2lNmrwAigODoatknoCj0BmJRikNJUyi4fTUT6mL
auALKsGvmYxEHv0lRoZybFYguaO9ac64VVt929rFzkIi/fK3LM/1n08RYimvi8YkKTnCHKN3S4ko
6gMitq3R7JJhxdTCRAMcoVVvBivwUhbcs0a6HN1aPAdtpm1RIxm+DYwr00q3vv0VAeTLA1uzJixr
2NpNh1wq+473sjm9lP7b4KsUIHgyOTdmdnXZ3MJBRkekycAgK+ISEuLEuqiMSe1p3AMPciD91ko/
jeYjaskrB+bCOY0oB80FxL80xIvsMfpQSWGVzk11FMuqT2YPm8VNpl8pCfpbKq/nYiVtuzSPCilb
de5FgoBWGJidtiDCPU7NZHocSjfIhlt1h0b9rmvqlTbLBV+EGJVENNpCEIKI7H2yZFa+PLdz1gg0
D9xRG6T+8JHU33ix9Wj+NR6NwAGDs5YRxF0U44SxTX4+eDHyn24Eo30r2ZuGykLPPvt73zgyI+pl
VLVaGM1sxiPEjur7ona9QqVvaeX8X7rhkIFxqIbRPw6cTNhhpWO0TTHR2DkVFahbKIph28nU8nZM
9CdpqMMnOxy1H15pNvsxo4E9iMw22OgBItQr22/JT5lZinIsJXtC+BSEmBVESFWuieFrKH+FgjOZ
Zlz0jUF/uVNvwrUc3KKfHhkU9vtUe2WYmxjMoSlpE4TNX9Af3qh55PbpVyVY2e9LLzawxn8GKASd
UmCraYNEEE/wu8KuwdY0ML/McS68kXtJ5sCmbOOU3y770tow5+v56OoAB5UOXcAwadt6KnMOmsB8
zQP7IDnTY4kOXJ+tQkXnoQghzMlQhRjU8AZPqzMtcQv111DsBvSb9WvfubOca0t/cJqXNt2XRoJw
+3XvrTy3Fs8EG+oWICOzrqhwVbZ9M+V+zjQ3sg9BwVVjafvOdmV6j/o1tpEzzND7ecD7FHUgOtxp
rj2d3NgfvE4KmVzNLGRS1GG96/sRoEiqp7RseD90Pyrore3VG5gGnyVEuLe9hTI0CWCHSzxIry+v
9tLoqZ4jkERtmWeacEA5PToCRqYz856NhAEEWdEhqve2FB/KdDpcNnaGk5mHf2RNzOjlkeY3RWiQ
n8oeWgXZ9bIqQXU/cXi5Qa5v+zTaZpV6Xwb7QtmqrnVthp+K6I5DGt11RBeix2ErbZVo5cMWQk6+
ay5HzwISkFCeLouEBBcpNWZhoDwZl8UDV8PKRC9d32A16avlrWrDMnJqwom9oJKaeTfHoRVvxy4G
CjRa/TUak2WIqrLTPF+e7cUD5Njk/ElHO1lvm1gl9CTunAkBy29d+2JOu16hvP55QAwY0UDpy2Wb
ixPJHmKy8CddJA6FQNGPo4pRJr2DmmN913truLvFiUR/lXwSr3FHBDMpnhJPQDHQYa/v5OTWGj5K
6sHpny4PZHFf8OY3KCMrSPYJy2XnWlWa+bwv/Owx1qSbMiifRxu247b9ECAZf9nc4ryh8GHCD6Tx
shLMyY3fNyn4Z1dry/q2NnPnzpzW6BLmHxFPWTzwHyOCPxQRicGgw4hhDFsnLpEVibelunJ/LLsd
zJBUx9ntOMKp2yXEXVkUw4rQ6elT1Sv0UxbXYR9cSbAJT7F+1RbObW/8spy1kOC/mJ6FDGYGRE1s
jzVRMkLu2CFGbrVtE35RJNTlKnXfBZ47tOkhNb72+XDwlbXyz5JTzsxY4N7gqjLEAnVXUiS2MyB8
U1hFD61fk9+Up/i+7BQEVP2mXnnpLC0lSVzwT8CC6AUUDixytoYE0opkChSLXns9cTsEvy775GKw
d2xkdtrj82OYarkPMNJJjrMZCgjOfWmXGExtNIstD4eJDFgWOU+D5SDsEf78f36AsCtyqntSkvIB
vpTu9exgTV9874M+Hpra37XVkyp/srXfVJMv213ajMfjFvZJXTWanWosphHl6DQcbHPYXrawFGPN
VB4ckUAyefmczmzlK75W1yPbHR5YTdkp3UskHXTpqoUGOaGH9LK5Je8kOYQo7YwFJHdzas6YPGhu
A45MRblTnN6NGng6oq+5FO4uG1qauWNDQohcF0bmg1mBfL/Intsp+6Rl08pYljyfiuSMQeauPqPZ
C3Uv0eyOCCpo3mzyyeVj9m8e9scm5lEe+b0hN0mZvr8s+hduS4uedN6Ubuu7TflYrnFHLy7O0YAE
J3diRy5Dj8UZ4xul6pC5gIDOjjbDWpCzZkhw60GK1LaLmbnIu1Hsly65r+qPVrAS5yytD2liaiA0
ppyTNw3RZE+mZ7NnEzvfdNKXoiivej9buZ+XPM0EjomYrsof8SHqBbIx6RZHgx1HaHN7Sks3hRK9
XPbnpTzau0D1zLUOgahYUJWbyMpaBBjRHZG+tqV2UCWNNhvZHaGZ7YcADtbvGhzI5Vjtndbf+Wwp
u/DdpLVX/H7xNEZ4ALZ8WOYN9JhPvVIrzJ7iXsqRPzW0qYfdsIkH6rF6DrY+R5/dcfOwpGU+3NCt
4+bTWq/0fCiJ4cPxBwjbwnTKJLWyOd9F2JC1+9i6zVDCAyHgp/KuzXPeS+7l+V9y2WOTwt4wvD7y
C5/avFMN+7D5XoeHvNe2U/P9sp0lyB3r/Gdyhb1hZM4YWjNh4mgMIXzn2abo4ba0qhu/geSM1qit
1XzXpvjQ99kuUkPIef66i2Z+HR1/hBA46QgV2P08wXXqbRKV9D0amfavyfhRmt/H4B6tFjfWD3X7
LxJwyPS964HORVphlm1tDGKK9RypSnTlWyhB5d6dGj039jYyv0fd9vJkL4XWx+aEuS5zojKJYo/r
B9PnbCx3nW7SB092cc7DKX+ryPs+q7MiIMcEmmri2y5swsixa6gdUbnajuU2Lz5MMnQ7axQwi8Pi
YadRe54VUoT9GYRT3uohdsr0ed4UXXkYFH9rl/f2Whph0RSkdDPZNJgw8T4vqjQwq6jkKJAVdP6u
NGmbIgjgfQv/Vv59nry5nEUjr0n2WawPh6M9NKDriRyaXWNAKPPUxQ+y2buWclc3K7t96eo4NjZH
TUf3rhLGhR9YGMu6Ojt0kSIjtqdDs9aijX3ZB9dMCQFYHE+lniqY0voP1vgjkR6J1ldsLB1eMKcR
4akQQwNWEYZTU1fNIxyiaMtN3OYueJNNoUob51+N5siSEHbRZeNMTv4/pF3Zspy4sv0iIgAJAa9Q
RQ17Ht17vyhstw2IeRZ8/V34xrmuUnGLsE9HRz/Y0ZVISkmpzJVrwVLYogmUoLeM3/f9x/UpWzr+
T4ej+LeoeqoXOYxYNEbX8XNTxZ5h7QzjNRsrr5EPVbW9bnFxAiF+CLUd5JovmLpw2YSQGEO2Xkb3
tAhK/RCnr+Dc+++sKF43AlTdyQpWyhwieEaofU7pdIwN8yGN+NolPq+EcofOpPV4sWE8OJCUozYC
RsIQDvLnIAnd1miLG0Csx6rU60CBlmoHCtFSXD/WMUSjKDcN33LqlW9YeHvgE8AyAT4LpLHULS1L
AD7K+RPAumba277elNahB3+gbn/vV9F1C0fVXH4E9B+JNdAbKxvNbGTRTPOLILN6sDtpAeTrXimT
e7QD3GQhW2tgmYMQdYIxseiWmSuuQH6eb7rJqGVHCFYToL7twJwtMvTX/WXh6JghdrNAOajxwaJ7
biFvmnSsCepjkfZZhvfZKD2RruSk12woPknTWLezCjamAfRZzmdia7eGI4PrI1nYX2cjUdZmiBOL
hCU8oRYFuvv9tDrE5MUAF9V/Ywfc9eczNoH91wDZOzi2ae8V+gMAEZ0o/XWQ9NK0ISeA7Dr+MzP9
nxsyUWWsSI1n9VQDWOV19VgmILcz3A03oIwIbGcRFdusq9wtR078EA1yOEjAGMC1Q/I9RQsDgFDM
ntOXEWR1nGrYTVEkAljrfqAdR4+9OqpysG66HLKAtUACMpYTiJuzMQHwt8Wus/cdKhnAIRUN2SZp
aXqWNskvfJj0DxE24a0bl+OnDFObPyWdST5oBw6dItKQDx50O9w5qcH+5XEyPdqpid5QzenzXVmW
+QAUWDgIf5LQEdvVvLX7W7dOtCogTWJEOyMMoy+11Q9ftLoiBMyFRfRRjo4Re1rIoZLmtGa/R2Ew
DwZRC3flvls6WACNAtQPL3PgvZT7bipxDWYGUqY8bzettasRvpZ0L6vbkm4z5/m6Uy2t9ak183yt
Q9HFozBhza4G1KTRqtZGnoPkxnUzS3vk1IziUk0ywX1GmDFApJc9Jfy5775XqwWweW7UYwvUPkDI
IUYFLec82pPQp+ZW5BIwMvpN9b0kGzPbEfqQRJBRKW80sQOQyK0eGVt5RC+9KdEw/tvsPPoTs0ML
fSy8B5DhI//2oB0qsucUmjSs31pW7+n0odG2LQgS1pDdF/x7iCtn4l4TxydKT4Btnht2qqnVAMzK
fOjZfafF59TLAPCosH/rkubIwnHr4EEwi45INNwk1hOu0sMUFceR2LvrK7xwQ519ijIHbe2kqMvg
U+hgMBAiWxvNKgFebkO/K5KDWazx/SwEUhg4bqgZQqrbKlkCZzyPaTZkflqwlyKFII1TJr6V8ftO
K36ivrBvxualpM6/1we6hA4/NaySJViZkQya0UMsrZgOXE8R7DiZ7bcabe901oOupMwTcSOmxi6O
SaTxG91OY/TXlk30k49E1/w2YQaS61n/qJuj2IvMgcQlBSmdif5/3n5EiSXf+xB1eU/QqDpGQ28d
R11PH3WBCzkPixV86ZILIypFwQdALgtimIoniXBq2qiXQDhpfe9zoNp1p7FwKtAPqLQk27pOXpGR
ebTS3VQlxDPkmgjHwkkELAnQdzP2CBgP5YgArnHSSKxnCAiyL4REO7ex35mxhllbOIkgozonf5Bt
QEisHq+DkMyqsHrjMHkMNQ30vnXRLgO84rqfXLTvz5sTxQzDBB5Hn0Fk55uzMQZUxJwx8yvzQ+KB
ScGrvqmNTTYde/0N1Hhgh4yiPamkl6KbQScPaXyIwr1OfBN/dv1rLmd3Tljj9Q4qLtwtTAmF9FRM
Gvxnxq1nQLPtuzH3U/nHpzxIiS2IHQE1Dm9SKW66qLeJBMAAWiPI9cYbaX2a5rtc6x69DE7PzShH
DYIWUjUFzGTgPRjo/egmK7N1eZjNFhBtM1D1gOBYCU6tdIyNzIKFgnTbUX/Lpw1w/bt0Aj/V4frC
LA2GzMrhFJwSkERXokfGJo6VAVspZO3axzaPUexts2xlQAvOiIooASINRoB7U0WP7NCyofcFM2x8
syCOGhnZuzvkaE9JX9wG+Hu06qRaD3nrGswjsxZm6LVW/NKaL7QTd9x4lXbpa2S1K/Tyyp7boxjK
OBD7Af+8cvCg2kdorVeZH+YuxFkJuOlie3pA4tYDAcy2nED3M36TfRakDQBR1sv16V+odZ7bV5xJ
hJrVs7bOUJRwg77qvWrUoChrRPcT/1k3cTBqFA1aCO/lWkptyctQTsLtNWtDYt+cHxBFAVjKlDdY
E7xg4/7OzDZzrMLlzZSs1Xsujz0M87ctFTISD+gIjmLYIlMLAC2IVOQNiW+cNXTX4pjQ7obaxUxM
rqYJQcKHVDNDGIBmJs/QC/TGBN14n7afubZbWbpF1zmxNW+tk7BL9rTpEhu28JZEiPxDNxAi7xkv
fGp/m5BvjmlQAIUkX68bXhgjXkZAlOF8AO2IWs0wXSdubFrkwKv9DHPNM3NclOgfFEd7VYRl0RZe
/XAPZBDxz/kYtaHOctGVEEc2G5TPdqa500uQvDed1/55fRM4Z2A6YcUCilSNJst2rMxwrGCr2THj
boIedSMNb+pW5m+hHHRuSNlzJRlrlkoY6rKbJLqbyp0k/5rOViJnaXden9+gBKKb70VxcJptlzxd
X7/LyBHmKUpruJ1BcKimbnLLTUPEhrnPrQGAKLTCQ2t6mMuT9kvelD7IvpO1to2F/XdmU7l/CY55
M6OwOdE0cEVgZHxvk6PVrhW41ganHCrQR7NEKdF9RqDBCWpHDGr0uuS7YfFNS3s/1oPY+bg+oZdP
1rMJpUpmAjHHCFkRDC63kQI7ts1mop9TQ/Hm9qWoD39uDRcZ9NMQxqCPe94yJ9t+lHqPZhcD7/Ai
3hK08Cb1rYbEW1LJoOoGICy6ldtzaROeWlQWz7K6GJLJUP7UjHLXyK9ahgZlhwVxlHnaahS1aM3E
gxLVj5mSTdnyQL2JKKkxvlYWmzG3QVcDuP9YbMwQzTZrb+aLtQMNBLEcAoQRgmEEh+ezyQdz6LvO
0FD99KEHNrOORcz0hX7niCc8oK6v3UW0M1uDNBjwNghDL66HKLbyJuWwprlfmwyNS/TzuoEL94cB
gJjBKQJ5R4RV5vlw+qKxoa8EBv8cMFTkL/v2vinexQhZNWgXZM2+HNZ4GdZMKjOYZgOeZybWKBw/
U1T+QCtdgJkwBfbya+9YvrvWV34RyytjVO49s5vaPkcu05Py3jEDYhYItnfX5/HivFJsKGEZn8Ip
syPYiHAu8jBwB1CMyU1FVzbzkkPgJYbsBZJ/cAllMwPlCt7pGHbq8jUlmV+XKw6xPFm/DSh7lyXt
OGXFbEC+4JVuGE+r3GRrY5gd5ORAaq2RiKSFCScKA+h+eBNd87EVE2pnQmEIZDrmaWoi5tHwXXdX
1mF5moCmNuc3CJoLz8fApcl6qCBjDKLxwNFc188me77uU5fwgNmpHBTxgBBHH6G62LQFiyHwSLOW
VbIJK1Dc1JvJvek7X1DbY/ZDpNVe1YFYr9no1YpHL04hmriA3QIZA/jczkdohAlLwL2ueTa/q7IH
p1kpNizumJPfVxwt7PteQOcdR9uIJkzSb0fH06e7dK0Tc20cirdVjITWOO/+ok69zNhzfa2AfPkm
wjrNoEh77r8EOljZ/OgvldMgsU4SJK/MQg+YF4r7mvhkPJTWRvD76o+LG7NJlO0oQEg4DIjif6yp
2qrXMaoEfW26NxqvFNCgytpfd8GlyTs1ozhBFoN4PzZhRjc/bLClsP7HdQMLXgA8NSokkFnHC0HV
WjdlGUEOBJ0tVfNmICdZbUZ6kO77dSsLuxVW4MVzSRBMGEqIQMQMcq4nzUvpNkeSMKoTlGki/7qV
hcnCa4CBBRx5EFRbFU8DQ59NuhzSc8J9c+0nPVoh/7kYBVIeYMUHNtwC4y2ycec7MpopdgEKi3yq
3SfDTcK2hP/pesME5mdm+0Fju/tLxerkaO5DoNLrIY98dD/o6TMlK78/+8tZwWH+faQuoCFkMRul
zPMhaL0extlQRH5Lfhr1y9AehyjIh00Urxi68CvFkDJXocvhcxBp981iQufpMbY/abrV6z9dcggV
gB8J4BtgYhB6KvuDZLkOSfgBHd7mzzbedP1aYXlhHGcGnPMJy1phsBEodt+yHyYeoBGnBJBordy0
sCzIImO5LeTV0AageG7CM4Nb7Wyluks5RIjNfdsXPvQd5NpxvODEp6aY+vaRbkEMCVNgsKLFrmuO
vbNysyyNBlEzwYN1biVVj+O0iOjQtQSLQr/T0nPyG96g6wDJumTFyy52PJb/1NK8eifbJTfZhLIw
LBVQGRM5ig9rxB8L04VnNxYFiAkUrtQUcTsMfUIbK/IzPDeSN8q2ol6pZSy4GEwA1AyexJkiSPFh
wJ2503KwFKTkh0O9sATlunguIDh6/XhctIMG2LkEh1vLVva+4wxuYZdu5GvaRhBfhBvmPExrLQoL
S4L8M3A7kBo0CbDu50vSxcSM2dTFPmSRDO01zt6uj2Lt95Ul780ujzIDv18mQZM9tuXP679/OUuz
cjZSnL/eYxcncBwNLmnqEGACYbZ7l7f3Dp2aQ1sAH1HJaK0quGhurpoDJoM2b3XxcVTLyRWgJKjG
LWsKkNYFMXZ9qK0clJd7Evl0tOVgaNiQphrKNukEca+OJ2ibfTCiBgXnYCgfO7MJyuHr9RmcD6vz
OwamIB3EUB0DLkBN3SeVhRoghSkIkLlPSa7LpyFtbqYxqfdF38S+OQ7fSDPKmySW36/bvvQOaLqD
tAWd8jaIwFWg1RASqdUOphP0Mz63822zhtufD3x1dBR3F0IBgKlQozj371BULM3ZTLFgdVtbszzX
bm+SMv7S2qPfI1ltQ/LxLwaFtybS0zggMLRzk4J0cYTudaDRq0fhlF67VgtfWjHcnrM2OHq8ddVA
b5uZ+AWDtipIqAgoCGyk+4hqvC6g6DR4fA0zcnmqIoczAwFwCqGVjyrxYJ+J2nUqgAp5/jihVlU9
dWsv0MvH25zNx1mH9l4KbgT1/VSaRVc6YwgewPiLzX0dbKX9XobQcA1BHPrYo7m0AlU9gypes7u+
YJeb+ty0EjSUrTQgoAvTpi0P0kDvJUNz8/P0xwDQ8yHaSvLISNtBtkYELk8n9VjyJcrLoF0rW1w6
x9lg1Guj5vEgmgGDmQxgFAHPAOvAc+NKD6on76EB0bt68JrBXTmwLl0EZueQCPxLgPSp90g5NIk+
UYyNp2i2F7u6eOd/nOSe5w/ZA9y5oLa5RClWYa/1s43KZf1+sNwf6DF9aLWx3CPuCK47xeKAfhtT
CeF7lySIVWAsIj8sfTvhmAjpiuNdvoTPR6TW8O3IwhOZwAjVbjnd9OxWgCE4z0hQm8fG2E7ld1P7
5/rAFr39ZGCKF0ZickeDw6Ybm/mmTsWd1Y8UD+NC26KXb62PYG0elQM403ku7QIiHzp5ivhj1QOv
s9IZsWZivmVOwsrIFdFkhzGWyvmGiAxFT88OV0LXSyr0ealmOmkgLWaI4vwRJ0bQx2TRwcI4LPdO
g/5fdVdQr+08SfY8PVjxqw1dvVD3oAZdWQ80RVOGZ7YrT9pLHI3yFfPinnyFm5MS3ej4Cgl1NeKZ
kfRM8OYmXyP5kEHPdeAbBu27fu14XnSak9ErQW9UQ96lbGB3FC8mg3jGHlzTG7T9X/fNxQ0BM5Bt
R60eDVTKLDdTB54DDjsaRZ6OYhwGA30VR3WCA8IbzXAX3dhA2/wIMsTrxi9jLoDzgcYAisVxcA0p
rzq091mjYcJ2UjlHdK1tUqS+Bkk+WWEfwm7NoeZL8zwyOTVHVbyttJ2qGE0I/qSI7+wfpTQ2Ifdo
81yirbDO601UBFk+HIZoc32cS2v5e5yY7XMfYrHejGYIwzl0jSrCDmFcB7YJzCSIEq+bWrzVKUQm
8LpEfHlxq6ddI7s8hi0H5RivJ5PndBN489PNCOk3q5Tb+c/rhtwnRrrHtwLOu8ImtLhnTr9Bud5R
s2vzdMA3aLbgr0jRDjcZy/Gomorez3VQWAxaOO3ARjUey9isHzJZ71q8v1Yo/P6fyQAi/X+LVOrj
1IC+EBIj+BCdAYbRbvpuL+zvWhskVhBCvB4NzAMmCck2uXZ8XQbacDaCjCu49WacjrLmFRExmI8K
HJHheE+0CpDnNf3wRbcCbNzCe5LOBIznbmWOrpuBMxrTHH+C1S4h/7pzG/pfxBnoiIDCB0DxKGEq
14nQJNGKsp7jDOvYsWIfdWjPGL+t+O3SfKHtAoeQjQL+hYKAnZax4Yg5JOxxxEruvOc2tMKtFnww
vEvNNw5yH9FmHFjG4Zssi3+axn6qKAf9S0beeEvJyum0eDSCBhG9IMibIfugHMF9quFiqlEaTpps
ywl/Bo5p304VhNEg2MTjJ9plW0tm2zBdiRh+peXUowqPNCSEZ5EaQNeUpU3AOE5AIuUn5WPN5C6u
6bd0TLysfZ6MdmOE0Q/IOsx53B51vL78aAVuoaE2D42VIFAzPeZ+XF+hedOqn4R1cZDXZfhXhbGP
dlNV7QiHjiUkVvqnjIw7cB54nMv7Ag2vPFmjrVjy71OLStxUQtVhHCdYLMVUQRyMbho9/YiRN7FW
q+bzhF4bneLlhtZO0hxgK0E07Q6xZ5fv5bByAy3dd6cDmvfASSxRW1rUGC6MjDiChai8OAR71JFH
ePxsr6/W0qPk1JTiQEXadhE4DhO/Af6uybdQFbPjT56EGxOiUmPYeWW3cuwvmwSnPFCyOI2IcpuL
oYwTSGHjsOUVLAm/TszD6Opex9x7zkDUlT0k2rTC7b10bsxK9WjEBFkDKOzO51TLamuMDByChAJy
azv3cbgWIy0t2zwetCDMOSgVUVGUegxW4xbXN7PH8jEb+wHAPhwY1iZOS9BGhC20ORtIBK1c5ktO
CYEYULAjg4+XunIA1WWGm1TvoQkwPiQkaKEDNPzNJQJ2L1whLqUoDSmrprdyyGNrgApi91Wb7sPo
LXbfmBNcd8fFkYB3xkRV0MG1qNyGky3HFDcJfMOJX7qufxc1ulKGacXrFy98IFFs8L8gF30B0Ub7
EQ91OSLEc++saMuSmyEPxnpXd4+6tS2MLcEbgd0a/etfjO/ErnJURdLooiGa5uMjD9xEHEj1XGTa
yiwuHcGno1N8XYTxFGazPFFk09Kvif1jNrp3Y5r7ZpnbQVx2xqbK8xXIxbJdgHxQ3AOlhLqzrSGv
SINaP1h8Mj/OnJveZptx0h64lnu5oQWM/bw+n0u7Gpv5PxZVABpvs7gnaCzzSRH6jrh3uzVs5OLt
fmpCcUk8bmjFQphwHI5WZOysbRQ+hsOXkvkoL5mQMOPtyoZeOiJ/gekNlJPRpq5sNm6VVjMJC27S
o5RsfYAy0JfJsCFANcW1PLY0u9WH8XB9MlesqpMJlIZM0MWEkcqHqQRV/6MZvdfaY0P3deVXa4it
pb1+Mkg1d+kSt0uAKweiTqCN5yYi6DiM/mInnNpQ9htE/AoWmrBBkwZKiZ5FI89ERrseN2MLAboV
c2tDUjbemDnJWOkwZ0dfU2C7c7ldVfX4dY0oIQiDw8/V/xmvo5YFSBK2VYM71O9ADBwHhtmHH5D6
Y99jAHcDtzDyF1k4yb0t23ryxzrUHlDdRVlsSMLhNqrS9Ka1HBA2X/eehbHPhLcm1P3Abops8fkF
6+Toy2zxekUC5sDDY2NLz+lXG8Dnqqo6+Pl1jgcrbnJXhc5DebIuSI8c2TBU1q3mVOZjmFk3qRzw
ZKvd3dibwwbhy50Eb7IXiWJaGebCiTNTVKARDK3m6IJVjgNW4OkDRmQMk6BnC/RTuCyuT+TSiQMT
EDBDm7kFcJxynYdTxVsrRExWsBu33ctm6xR+an/QSEcXz04OeAyvVJqXFg81RvAOzjTCF/x5KSNZ
S4s54tRuU7bTEHeiCfX6uBaOF3Zqg507SG3oQCy1Oc7qagNqChlupuyOx2+gpUTTfvcXoQRI3VGC
RGvJHGkqs9g0Y8g6gvdobBxpdCzlpxOvxJSLswZUK55+8Hy0lZ2PKKtoHEUTTDgGXP77kN2N7crj
EoRMCx4/x8kzCTLqwCoNRitkPSbgIkeXTly9zYKQ3yw96d8hG1OCCpCbn2mTuwceC+3ezkV7FJmR
bQWaQva80KNDKOr2g0quf61Ewfe6EU6B0KwQrwpWkF3RhzwA73Z31NnUU2+y8+kjGcFwxkKZxl4v
qV6CaNSpN9kours2TvXN2LDSj5vOvGtGW3uoKy5bqOOM064yqvCrKYz0jmVd+cTLRt5SEbePqVZ3
eG1GJZjukswFHVHXhJtQN785UwKy6pw23IQuXNm+dl0cb2nbx/eWXVvNJrZiEDKVqJCimT+ywQ04
QcTmvWUg88HEDc99OYUHw6qMrcsR6Hhd59B9VMqiRMq5qm9jQuYv4+LQQ8djY1ZdDu1gGoEs1S2G
oGJWHej54Ga7Lqy6PbKMw4HxLA59fYrIW5hOznFgjQTHg8xJvOU0HUuPZjq9NUud78PBBZNU2ehN
43WYxGCAONfGAk4L/X8s0/Z9l8Zo1bV6NxCsj3fZ5LJ/sjbKjsg+aq8iyfrPiTv8oSkHutWMiHTA
61OSejGqoXQDQVYKXKGeGF/IZLooa0t2k2ad8bVLa/MHLWL9cbBTsS1qI0bAjJaDdKPlRfolS9hQ
gc+5SP/NuSWPAsT278Lo+0ORG5NfD2N2h/+9u4scB8Dz1CZ3XBsNFFZIdHCkKe7M2Ko2dTHFpVch
3fvFrUz2NOShKyCBXJMSDThOOgQ8C8N0h0Zy81CYTfuUCFIF6EpzW18QMh4B+Bo+7T7SUeutkSx2
oHK8G9AcV3sUjLaPDloz7lNeiRLs7/MZDk2LlzDJ8ucin1ixEWVUHrqiqj5CyiLXq4x6+Ep7AeBo
aoyTdTSjtP1HAB8ZiCktj7zTyWvelYQfIP8agxnQnJ6gdpQHWTJavsY1+8myK35ojcbSdz3lJNxW
XcUNj+XIu/pUJGO/S5tGPqVlP/aeTF1+O1hahk4jrdvzuNQMz5ZV8Q2NOtErwbxEXgWW2pfQsJp8
k9t9+loIKl9MUKt9uiVYZMPU1VtPlCJ/zUlffbVSZBTQR8TQDhIlUfWlGFL3ibthw7y8JASc5zS7
cQYZbqcOPd5p0QyvZjWatRdqdfFT9oPcGigovposRkNL6qBY5GVmARboLHajF5JwiH/FVjR4IYLz
V3M0taDgHYk8vdBTYP65HN5JHQ4Hnma16+UDYzdDafL7kLTYwIVuSewigBmjrOxvhiHRP0Ygnzwz
qSg+3XJ4Bjbewr7PajywQZ1jyUPFYw1HB6uTEYp+U32ktZY8jmLqCg9iM9WhclgS5FaLfJk1RTWy
D5ZEL4dI/gWua3grbbc7ZE7qorCNJOBDjjdajg6laFPWRf01dHh0j9Ow22h1Nn6zM7MKJgoWJ9Ln
MvIauwQhxzSO4U3cxwhd3ZHxXUVF9iJxXAe6aMzeg6HwULhlFQDokdzRshDPGh+jPYuIhe2QgBPB
YVG7DQkY9dNx6gNwwiUfmdtoHh2jbgvOCnsPygkwybHQ6jd1PdpI+hkmMCEgUA0DOtqQhKTVsI1F
TrdFn1jDrmSsdn0no9bkoY24cb0BvHPtxoyaNMKjrEZ12CpB0er1IBXbosG/Jb4d2smWGUn66kA2
Hri2RmqQjKdWPfrot5lK39Wb5Cdo4tFLKYuqfa8Kl29HUpcfNuXtvo/SJAAPQ/NBQq3dV9BK9mut
a7e1XZcbMk96lGvTF2p0+s+BJo5n20nxBGCAfRu2bnMDmYzpYMARwSWuRWsiF0ulAHAE/r7llOgx
irURQl5cgEnheYoDHbUIw/4w3S866skT87XSS8aArkmLLEZzM1xwphJAMlkxWwMDVRhzLVlrdhXY
4NN6DVi5GPWcWJi/4CSXF3alGYKaAkXdbvwsjX9nkn1Xh+AFQUIo/u6m6SNt15q+F0NIqqMR20Wu
HACy+aV+YrVqbNFJDUFDMkMf44PVB10We9AliqO9jL9w+q+oVt7iS4EKsno2kIrIqSDkOrcZNxGo
i+fydcHv49gbWNCWu6G542uPuqWw69SQMqVQdBrdfq4qa/VrV/9DwkO3Jje45BenJuZPOJk/UfE6
iudVm+yDzCwwHpM/L40zJLjwkgPGa6Y9PrdQAMhGzbn+5g43w7iz3a1rrdSk54BafSuBIx9NpCA9
YBcwbqPJGt3o55Lt5NwOTnps4wSqkzF0ZM3N9dh+aUlOTKmYjNq2mzJLMRruvDj0EYqJxhq097KT
HQyipzaUlxdBlJe7EWyAkdAHAx1CRFBmTvrG5jVYVrRbE8jCqGdQrkBrIAEVUQYOltzwEiH3I9T5
JF5srf5pAyRwffQrE63Chxw7qXgzIynqcOuS96FDZuEYroGhlnwSEgNo1wMU2LhQAmd92oDoAS9P
s/6Z1K9R/fYXo5gzryAJAAW9qoOFKKjhY4PXTOZuq8pr0WUCukcnX0NQLvoKjgig/x00HKsCOYMp
kLxI8Lwl/GhqP6oejE0rJYY1E8oJoUNuGvLsMNE5L24fo0Vio6/JJa7ZmP/+5Igokrp3qIMns1P8
rJJtUjzI8vlvVuT3TF28mEHiUw4YRolwrbK+OMUnz/yhXqsfLHrWyYooT+XYMKOQWbCTQ/2FvIl+
JS+8NlXKbaRVeCBxiqmqsm0FqcHGejf+mJx/Ph1OxqCcpyIxwSlXYgxtcxTdl9p9SfjT9eVYmaZf
l+7Jirs8Bxq8hgmT/hOlEN6o/+JOmEUfgExFvg4h2LlLjXqXjHqGGlVmHGPICOLG1v9YrmWeJ4Rt
aMMDn6urlul1RzMrt8UuHzOAWYZHR3vqrLsQAHa2ciouxQOnlpRNWCFujnI0KPmjvqPRPqwdj7In
UAAXf46CncfEoN03c7oi5XM+b6ZR8ioXsNQbG4feTzToh79Ze/REAYeP3Ctw5ucmagnhIoOj0N6W
d5ZbeG32N3v9twFLGUOatwVzovl079/yIWDRTcF3bK1taXEnAkGFBmlgrzFd58Ow9Tivmm7Owdm7
IQy0KvHE2kW9dBuCcRR9GCgDgWVXiQOLckI77IDaWoSW8iwMEjZ6YOkyxPb6dlwq4rFTQ4qDQaK5
plk7G2ra8hZJpeSYI6mxtdumeUTHJ/frHtSxPWOfUjeaDZusIGUx8cEzvBZxLzk77uVffojqsakE
J2lLpmIysXXtJNBNiXb651C/aSEpJo2VrOPSMXRqSqlp5KVZIa8CUzOgNyZPA8Q5rs/ssgWQV83d
YOhwU84hkoKoXMyp07bZlcU96Vc206KHIIP/n99X7gM3B0tXLfH7Vf6v6MQmzJEtce0tiddIpX/R
26gxMJ52aDpC6AjMv+KMcETUtMBh5js9g1CdhcePFlghmBWRs2onG1Av2zND6NIkxS0Ay/cjcn9T
0yEz1nsCVMAEPETx4O47477jLhJfK3Ox9D48/UDFidGd1k3dPBed9sVhjxE7ZtE2KqAQeqzKPVkD
XyxO/cl8KAcAco6WCzogVBZREGvi1mPliNbCfYgE0XUnWjpqTgemBC+5K9A6MmJgAoBJ8tZq97q+
cgIs+ulMuw5cAuoWqp8OWm6BEQKAC2HeRomB8Hut+ru4rX9bUNvv4zx1C2A6gBOAZkHavDZ2kKf/
pM2tlq3BsVcG4yrbmrusHioTg4nicl+I+BZ6Wvu/WZL/my/1hd4Qc5SCYzQu63YFGZBXy73UTleW
ZW3SFJeu+qSmBsfKj2ghBimGnYNcK9nQ/mUQ6ea/G5Liz2MJHkXQeOHabOmGFW8ZQ2+3szJvy3v0
97wp5yHXjdh2G8xbKPY6QKB1czcOdxVDAAX9HmPnkuD6qJavNhfN5KA/B/uCirYuxZgMlHa4TuLb
ODty+ZACe2waXyAn2oHIh3rU8FEJ9vBS/Jt9OyOzkHsnaN9TZjSXU4L8NExHzTHvIl9Hoj9a01KZ
f+TiWD4xosxoT/NRY/POdZ2dsHd11gCSv1I6W9xQJzaUW6bK48maLNiQ4JvJZ1KDbsX51iwoQWE4
lGWsabCAufS4Vvj9Gqh20fNQ+EN7l/1LfuE8XiugEMOKDKir3BGvAkeql2XQbQOTK/NtUCCB6WZ8
RuXkK9Bfh7/wwVlVEt20kG9HP+257SoZGuG0EgVUK3zKHILmntehqZDLLm/7xvZzqT/V8tvUvgMX
v6XaHxN24qUCal0EqnPXsH2RJ9CgIVQbGHsmjAQc0vao72mvWVCpL5NbxymMt+sjXnJKTDVEdNHg
oAOPfT5gGQ/GTIUKp4w8IwGvfP4whePK9lo6HE+NKNcibMu4pDASke+xjYLOPrVKPCVfm+79+nDm
X1L32KklZY9JWY1h3yE8LiWY/0D5iAYj30SRiLQf1y2tTZyy03CTsBSFGMSL7tcw3NvJi21vr5tY
2ghzBzy4IsERghfM+dqYZlU18QBoWc6/2jG0c1B/LlGR1L3B/Uq0oAq/XTe4PKb/M6iCoZy0A5q4
gUGzIFsmgVeAJG+GIuh1M8uL9NuMeT6usrCM2sznRUoClm8p3eTpC6F/cVCdzJ766LcgCA/Wdlgh
9T+Z2PXlSqZ56SA8/f35708yIzYa1SVEjPAkkRBHg/CrWLuVFtd/vg3BTYGWV/V53IsmBSWcAZyy
/VK3oy/ke61TFBNRBz3EI8pEa83CixsVeFe0NKAFHx2252MK28JGzgoWXeM25uhHEUEeDt7QGYib
g+tesDh/J7YULzBBoW1ZNeYvQguoxoCZXzkLLpkX58P0xILyDsqdMae1hIUKiExxLOuXInyuqZ9X
uw4FYsTO4miEAfit0dfl5/nKi3IxoLGtX1TpwLBcBDR8yJjRcXigFhmD8DK7H99orKHgXAunQHM0
z1H6k9VzarPsgaEJqvBnDMKdgf4+MNPSsF6Z88UNjnYNdCqA6OaC+No2w6FqOMEX9S/C3DbDsXVX
Dq01E/PmP9kWJHPHKk4p0MzCvk868Knl4j6v1zh+F/fGyUiUgx6nb+/EE8w0fdreWPZQIBgxjkLG
bNNY4ui4KSTERXhDq2Ltlbe4S05sK+fy0Hax1ZezbVKAWymok5ci2oEXB+0vf7FHfltSiWyFaHon
/B/Ormu3bl2JfpEASVR9lbSbe7eTF8FJjiVRvZevv4sBbqJNEyJiwG8G9mjI4XA4Za0GkuLO9BpD
9ToZO7tku/gTb5PStpsSEjID4Wi119HwY+SS0oTwqK/U4I66O2kV2ldgdoP2YjuQ8bi9TMINcQhQ
mzAfhe5BpuTK5gpKQX9ToxaVIDukmoDKDmh2rYR3KIJtS/pdHOcDDES2eCfAsWDsgFMlzTSaETbI
AXgALySXw/CRhYBAvFFADNWVu5Ec7fzbHF5X5h1KctvSRXoiNsTkkwFaHIxbnOsZWkpBQYiLdaTt
exOjt3z6juay28l8ImkrOciiE4bpU8w0YTbB+MTwVpZ4Jjms0U83VOD9XOb0x0Qczyz9uLgc0qDt
/tvWTigQ0C8Y6AA+p8kj/yggAtWrsEOaxikv5/ZbC7QKZ7qJnREU9tHTks8BiKIlSyqyf1yiDmjV
GQM1X5K28eyzCw1jJKkBBDtQNwyXsxQHSigE0F9ot0APM2CHz/fNdaYeqUW8pRuj3bfhcqpj9dBG
lmTHhA0lAE8GHRKG8pDH5K7vZtQZ7B97PSTZ9dzcLsCLjZv2BqhqO/S67uM6vgOJ6cNMW9/N3re3
T3TIMa4M/CkMAzlICp8rablLYdUugvwaTIjKdDWUv7YFCFcRCLgoRqASjDzquYBUN+pJJbhO7XA5
sMpdpaj7KHIkFsEuqE8nfCWGu8BUAg5Sm8UlYOH1eh1duvm+p4/GFwafGRf5H3W4w6yVGrBo0Qfq
h4jpEvThpPl7rWF+T1aTEp6rlSDupZI4odVXANDxSx3w8u67gTbO7LEzbns7KMrk2DpfKOk5aOOy
4DxQVueh9Kqxd9WmRrI+Si/m5U21jlrzheoqWIlRskeAZer8taUQIOlQBQkbl1LfngBSgStSlggV
WfRaCOfrrXQBFlEBIbnl3KlWf+8WD9smLZPAOQZCirwEmRzODKhztOnWzCRbIYxBUbsz2QQbiOn5
Gl6qzkk0NjiVrfOqlpgVupz1R6V/pvE9QJfja+UaybTlKy+8lVT+5RIj9sxM9uAf0wXtMS9dY3uV
E0hR8Znp8md1LYdzeFGjjhMgolJfq63ikOjz/TC9Not7Zy0/c8zzeXb6Y3vHRE5oLZG3iSIlZVri
MKUmBhMYxUD/kP4ziSEeLmshnFnkeqtHTQi1BvcAFFkPtLzAICUySEqRp1uLYda5CptKux3JZENM
hRdYNs1ebv3oxmOlSgYthJ15a0Gc5zZmLbN1NpsHslY/mt+XEBt2HVYPIN4DYRNA6E0dAdUXSnoY
8wUAH5LKmBTnMwAujWirs+swG9SLrrBvBim4P9tuzgAhwmWAm4Ci+sSdEprlOKH/HiLs+qZmz+Rq
8ZK493JKMClTI1lzYZMiGM23KXrTKxmSgmALUVG0HAsTLBhR5UEcrKHX8kTHJaICEWgsDxRdGup3
UwaQLbD6MzHcnYjh38hIbYjpOjSBd9NtZ9QfXaEG24dLcJzPxHBXYtcv9ZCwWcqspddgYsFYtpfe
T7Z73ZShh14UyVUvuBltvINRRcPk7edaGtUUtaYtrnpq1S+GXu7i/iMOMXc+PsKk0FP8w03Gwxd0
XMnkbmPFUEaz7nTmsoJmeWzSe88j4N+mnaRkLtwzvBMQ11pAJeTBAau2yaOECRpnIHU68X5Y8ot6
iSQ4IjIxnD5kaiJ7VCFm6g61dUfbfRYft5eMbfunQwZ+Ozx9QPqIiOncT3VhDY4xNM/7w4he/WTn
NsjiYEgn97ov1GhAX4UeEcAyMyRK7kJxAQ6MoAyipngMeutIQJ+dyfIHwiVDowh+DUS/gHA616fN
CcYkTAdZGIzSAb1jRo+mGUluftFZ0lS02iIUx7Lxo4lRNOlK1CuYAqXaIYyRCqcGQOuMOXAHF0Mv
ExKJSSnZKZFmGkYEAZ6I0O/TSB0drRgzM8C/jDtQLLlNXge2O4z7hCwS9USOby2J80jLYlsYTIB6
sWtgQtm4Kgb3FAF7EDfNadv8RErpqLejcRNoI58ewoA6CTM3RVK0mkAPqwJNjlq7uXEl+WSRlesW
3qGMtwqvOM7Ka7t3szJBJsZNCzBgHMAfGTuXlu3NdL+tkGjt1pK4ex+UcwsmvKFQoeyB7OFZ9o/B
3Q3kcVuMILgFZuhfhdi6rsILTdHVCP+FGHO5tUf3UJaVxIGLNWFgnYzW/BPGfpZnoP8iSCzlxceM
EXH31e53o4y2S2gAgIv6vxTOxSWpRuqYZU376q7sTzMgSSbJrSASASQbJHYw3cxgzs/XKslztx/Z
8Hs330zmiwKIWrWVLJZMBud2mmlscNdBhmPsjeht1IBgJuOSE3kd1E5dAOqDYwtz/Od6TJmeAkoM
twGmF39UeXw1ELAeEbrPgEBq1o7nAD/W27Yz0S3O5glYXgzN4HwMZJYNHbsIeiVDhSHbGwqHXeel
ByBe36p2mMAE/+22SNFZXYvktmuo9CyqVJzVOrdv0Pfh62P+c6i0Xe46+8HOJW5VpiG3c0aDzrTQ
wqrOZVX6nTG9h5XSnrKhfSsH9ZvqRuUuTNybHP1gksUVb+jfxeVsH2R96ZRVWNzF1iawcSFxBUiW
IQD3w/tUht/UUrsGCYCkjUF0rpFzBKwx8oC4KblrGHQs+lwpzBeOl3g2kCn1lsRvwo/tbRQlzNBH
BQodjKVgEJzv+zAwyDhhuh3+Q7eu1dTy58wKwKh5qBV6maffOic/mZhDNKP5GJn9z23xQitiiSxk
UAFpwKMBW8MwNIBCRvBe/uzSHIaT7PVowJX2nitUspHCJV0J45w+MdUkBCoYkjLA1qusl3RJT24L
ChflK1E1fu6PWpwPMDGJR60Gas0xBqpV59IubMSF4LieylvaqUETd56zSFtjZRqy/6/umwKfBJg8
yI1pddSzxqdm75mY6gBW1vU0zz7a5e6iAXAwVD2GffeYV9atnYwdaKCzQ532niZFqhRusaUCPIhN
sQOK6fybME2bNWPPjg8y11m8d4GbbgSAOvBkIHHCg7qSxGk/2g1QMGJob0zfDeLl2TFDMUSjQRgV
YP6QmK7wLllJ4zxSOQOBgDC9EiCYqPNbiDypBhLC7QMik8I5n3hMTcXMmCWZ6EfdYfLTQzQmESJ0
ritV2P9XZkM6s4+1mW1R370Rt7uKeysYwhdMw+0MK9kl8XuBXt1tzUS1acY28n/D4JkU6BDTumJS
JzPbkyQ5AbHS14ZiN9jdEdEzyis0ACjGwzCQfaxUOyd6V5XoLotP218iWWOeIrirFSvEtB9LQ+uB
EevAxkwOlSKj2REFg2B1wMMAgIFATOY8up21lemmePNEtgkmeeuIgfXDVzT5K0I/30h0PCeAvoeH
a4fogtoxmknjl3BZJGKEbmalCTkXU5KudLoZmhhzdGra6lobHrTCQRuIJbFMUbERPXCg3zQwgoEu
IG7RDLdrFRK7iAqBSQdGt8UE1bpnkhfbeJuWfR/emqNXGAPAH3atbOJUKp1bzxihams0UFRHbqk0
7q34Inb8sboExm/W/8BENs4jYNgHHW1W4257M4XubKU6t8qtPdZ9w97IZQKEMuov1iFK+iDKnwsX
5OH+tjRRhvJspbnbMYriKs7xyvPj5cYcdhXaXM3hsCQN4qoHojxkejBRSVVcaEisw5EdCPJptlFx
s1F1S8iswvhUNANA2Ntd4SiHHipu6ye8hhigFwb8DWQrOUMaZjOfQx2vZTMGKSbiVKU3DhleGIvx
hmtL4lJEirH+dBf0OsDz4cuQcxkZpmKUCPiJ3XpNmv3qanfw9chKvEU3n7d1E5U4UPNUMVoBLncd
tArnBzIqXadVTYhDp5pxaNPqqmvrMjC7aDoBEMk69Bb52SV1601OXwZkAoZ/FS6PuVXJMOFFzhRO
He0BBr7mEx6snndkQpSV+TRzL4y+9o3avs6kryyBuaLyxZ6joCZgfNrcndXRaNAdMiCJmDw4xXs1
3JdA651BkmOhOr9rFVBy2RIb+ryrkInUGNpjCSha+PKr4uhxUoaQSXNfax8TpwFG8KkcZXBXMjns
/6v72NZ7ClZJpNRn2+/6x7nYgyG7MV63rUYmhZ2YlZSKjoDTd6CNmQ1e7GBoS3s0VFTGn7blfLYI
tmowTzS5qq7NG2edxGA66Jg22eM43BfqbS3D7f98uM9FcL4rNqvFdZmIyf4R2SetCaIS7Qwfi6wK
8PkOx8yJqoPr7TeTGd9+0gGwRJlZr/BU3UeN+6A6vSRnLZQAhhkDeTbGj8LZNdFoHCYhEvJ943f0
1SD/7HIZmifoEIGPx8hQuF3v42pup9/Jd/u5JXsSll4a3hYYCdredZF1reVwgas+FejBG5H6svIg
yjIvsgGohGKQIdFHtF4oPaH4g8QRUNM4v953CNwqC5mpxr3Vy/+yUZddjALjMuFXEc7byKzYPP13
g0mIYi4QHvZmBYLsJxWMn7GdM/AXrymvXffDsOh9R/p9Su/VoT2iwPHU6yRQtQZoWiV8RC17Fgi/
yQJQKoHPZyRh52e36cFyhlF+hKxWdhku/WWTaAdSm/sZtj8vsuqlSBy4RGD6yAHCbNgRX7mKsgTG
w2hjM5t2qb7NdgigmHwBuahfZhnI2OmsGcA16cHfWIAsOfIMY7C9ZbLHiwgkITu3XzLHw0RoWYCi
wWGIWnRon0Mkke7McjBkJG2i70WdxALJrIHWCL4bLlyGEHlkLM+M94QXpmqgLNOFk5RXk9L9KpJe
ZiNsTPe8PkNAPQcGYt2AKaLger5AM6hzp8hhgaLSgCahVYOR9FeY7QrsZQ6a2kUaJ8fc7XhAK6Ns
d9iPfxIOWzCA+cEQCjnhmNxplX5BaDMNbtCM6lFR3b2topPWNPdKT56XZETIg3Za/WmoIkmiSnAA
GXs8yMoYoyfaks5VL+BrljxEDGdGP8bY8XRgWP2zK0Ej1+/CA2AwMCR6LiEboqkmQ4isbbgz4lOt
XU4ASCretqUIrqkzKdyRmopYA/wiVnGwT82EEdv61nV22zIEDwoCIQwqB+cI6S5usdpmSZamRXWo
MKd9imEDL4pczbc7bT50bpqCiWFMg6wEEPdEu+kGnWZI3mijedHm/f3QLbPki0QnBaZrAheQJaz5
GhlJwtFAAyCgUfUPVBK83LkJVeWud0fUKqZAor7IUmGiwPHEi06HyZzvJBlalLXZk6bSQpCl5O2V
C6CvXVyX9bchsegekcJtFy32DQCvr6mj2CCFSCUG+3uR+fOCDQDNqYbzih6t868ITSeehhCAFFNl
jR1GhHOi+pGVG0+KC4icLu0bgLxPaRFfoocLRpfQFGVKDUPmJ9umzdNEUgBVdYptvDtDRALg2S49
rrY8vVDruYh36YJf8trOap9KN9GCKqwY2lnRzbtosfJn3epMhmOjPamdoXzURVsfXKroL2YY1ses
m/OAxsZyFSdGjkpIGMZeBFy0uz5qJlmj0udnJvYegRnCdcQ1Fk9jkE54eOtDkfmOjnkv3b4rzJ8d
ygip1gCdk+wnWROjIOUMiQAIYJcJq8tz608Hyxh7G6+Vft65zj2JgqJ/LeyneHgH4V2CHIx1bUjp
G0XnG5cBKrOAaAdcJnf0xkyfTdBIZP4YA1xVY8wu6a3VGJJmAEHcgzsHdFjIZ+Og8920Ywa8vGRC
J3TWu4ByOyXVd+q8WfZ++yiJzi2aXcBrbTGPwuesxrIhPWZ7Mt9wxp0+ZSfLTYO4NbyMfIsmQ3K/
CdduJU0/PzHLoA+UNpDWLQAQ1/VdZt/Vk2TlxEIAi49mZNaPwm2QHqdTZLvgHpzy8ec4WdOdYw/P
Je1KSZlZbICgzkB5DtVZjBadq0PRwtOM7HVehiN6Tn+0MzprLhfXiyZUBne6fTFgMrWSwUSz0J33
O4ZLcNjAZYQJTi60d4zODq0cq2h1z0v/OFUXEQX4gJcqz2pz1GRvFUFWAJMAaNNn1AcYvuHn5HsQ
+OXoooONdM+YW5+Ir6ZBmOy61LPpG8n8CFKtG6c6bNumKCJYy+VCf6oDUnB0oKfTdofEno7jLJsL
E5k/eyNhMVG3+pRLbbqx0zMAnbLR7Ko91eNxrnPWN1xaiyT6EJnlWhRn+2kZoesNEbDvRGCfiqyj
Y2aemmdfONBrMdzVGNG5XpoYYkIMFVfT3ZS+uXnph/OvGOiZ2xskcvnoJQJpjwufb/B96izb3xZj
h5OGUQ33waWu55r3TfjYg2DakiX6dZE9WHD2YDsigDHj/b1WK0PdEBb0oI+z0zy3etQX7NxOqe/b
8AWz4Ipx3Ufvc+nnzpGkH211E9sVKjcHZ7hUjV+NUnt59Zgtx8IKkkKGwSMypvX3cfZq1S1JzQjx
ACCjqeoN876x70n7o0skkcfvnmzeA+DGA3oNXqu4hTjHQxqn1WITK9HoMdq4DtmMagYDj/W69L62
5iDWiJd2xS4rcflm3ysCOCA/q3+a5CKdXgoHkKOTr1r3UyTx8MLIdP1pnJn3ekVQ5sUi1Pkl0Kiw
+DukhhoaEPeJ5nuLBkN6LMHBFuVB8e8jWATzlhCPfilgLfFviLpG0gOZKJAGA+scuVMvNPxRRpkn
cr9rIezmXj1i07ZyCwwYIgDQvnWdZ3YHO9+T+Gk0j3l4q8saJESBwFocs7qVuLqezSiZIc4yqe9Y
nkFuJgzLubLXkch68dRXwQyAzC8qvOdy+lkxLa2EtyXpgInDU7M8xACmM7T3TIa6IfAbuC5/9xGj
uw05vXNRGIyleWJAVEIfrajBOCfwiMvbCFiLxMdA2LaXEuzXmTRuv0aqR5kyQRr4UpYamI+Yz09i
w7N0Lze+A2cXLS8Sxyjw9WciuT2jGEQuzAEi9Ybs1K4PxvJalRmGYMPOhHDuZhkpDRsWTEVj7tXZ
BQqOWFYPSOtDLQmpdOGO4TxhZhapPhRZzncsL6iRGTNbw+wxmU5jctMVBEN6gRntjOIpoYYfD7/a
4ldiXYXL0SZNMBqWR9S9Ayjy5NRF+ybMAq3fYbLKn7IeSJt7RBQp2PHi29H990sQ1ZK/n8stDfxj
X+gJfr9Bj4KL5iWtOdj1j1FxdvavbesS4IoypoW/srhorHEwo7OwKCWsf5Rm0CqvCdKhbuel8Umd
d02yr8iVq+308q4DOtNc+LX+4JpvWR4fKtkVJHK/q68BifT5RoG5LBxVFV/jYplRWI1AAuubqeq1
wwnA5F44vvXNdDDNuyIPxukLFQeIx9icRfAyw9z7uXiAV5N2YqFpWN9N7pO+oEWkvJhiyQUoPF9/
xfDDvMoSKm6bQEzRviXNGETVsaiLrxzilRDOIZqGEk9oa8JSKt9b4GL3yc6SAQWLfBPry2JzFTYQ
qLhzpfXTmKWsLB1bP7LwtGQgijw1NsBm08uyfJ1eto1VtG6Y6wXdH5JGaGXmtkftVPT3RjPO3bxT
nKPpPC5fuILZ6PD/RfBbU+kj6NoriGjq6yz6Vls7pZCcbrEWYC3HfCuSTXyuCfDxS0eUEdfHcpyN
V5VeNbJpMqEIVE4sFWlCTJpy+xIPutYsNrQYpkd0Qc/pFaqu23shqjwCh++vDM5JzSa4LkAzAvtq
3pbvBnLura+Y/+nJ9364z3Atmn0ukSlWC+8czEThBcmnDeuq640SjVS+2Zyi6CNB8oi8b6sluilQ
bvojgrttQ011cqTigdIa7kbliCDcDGhxs7g7vZW8v2XacJvkzlEWGz1EuaBdj7TjmHxHe/S2Ouw3
uEgbm/RXHW6T0n4eW02FjDqZvSTzDPtldnLP1S6JrEDEVmZLFHc4NbtuQq2CqLH8qSkXWftRTXgo
HrYVEr3mkS/TdNYfjSCZf7QtdAQTCrif/BnRHXomQdmieWE/XNq15Yd6g5dcdWM75DCb4XVsR/dx
LZk4FTm99RdwJlKhCxZgDPgC4pyG+T9reNIJStQXAOEpnX2iyjRmjppbWEyWmTpAyTDODfTS80tp
cJd4GjUTecIGNCqxlyXPdrnLwovJWLzJfSVIIXd4O/77/YH5A3TNYwYfDD/8YG3adHUIGNHfbspx
grw7DNNuezMFK4nBGsYjBUYrFyAK55pVuV1NdQJCMqtO/M7ZW+ohJh6qb56ZBAi0qCzlJbDRtcDf
Pm31GLF08EtUU4itM6iX0Qq9xKelv6JEUosSHO0zOdzdO6gYRjdyF8kSkK87NhLYk9d+4YI/E8I9
Ve2qN4sCYakfYxjKDX3ivo4yTGaB/wB8ANKQrL0ElsD+v1qw1FKWnKRW5qMsetWWPdir6GU3JruS
zW8OVLJuAu97Jo5zV0DEAT+HCpvL9F9pnXiJrnmZsgPvuYO1lE2FyqRx5teYPSKBAtJ0K2joOzox
PaM5Tmlg6vdp/7Ft659NwkDxDo4HoSUeIRanmqqGVtHb4KSw2xrZC5AYDl5R7reFfLZvCEEdHCTU
qIkD++F8u8wlRwV0ilB/RTXa6INaSfA6fbCV07aczwcXcgjayFDsRbjEv6foEpVqlUCOpn2kQK4F
mVn9qoPybwB6kz36sSmJmD/b4blAbqsydSw10AFDsXDXFMfBvWi7byCzktK0CcKatSQghZ8vIfpF
qrHoIGkxLIKoOQyTvd2F0bVGKN0nLugwqrwpfxmxFT3EmhMfrN5Nn7bXV6gueHQZdQUyGnyRJmzc
huRqgnbP+rpFy3Gm3zv2t8kM6kZy4oQ7uZLELGp1wHOTqk1hQ1I6VoGLCK62QPM1ocvzGI+vg3Fv
dJKwR2ijK4mcS3GMEFPgBBIBwl2Ou0W30dB6G1ZfqLJiJ1FfQ20TrzlcnOeqGVNcgE8XglTbTyzf
1FpvGIDOpnpN/xEaD2ryNLk36Iv/yt79EWtwBgRmXRpZBdNPA/YQEL6UO8vdFe5OHSVpDaFL+asg
3/CgRQ1gB0pIUoydmV2Py502v20rIz4OKxncJaMpSmX3cYxWaoZLUe5yVIS6pQXVXIK+2OeBesp8
GmQ4ATLNuJBHTWx1mDVoNuhLoKCxcJq+h4sM404mhSXsV7YfukVuVsxAEnIZ08cefOapjBdUaO1w
kwBpcpCXNDhrr5q8DBcXMmrTKxbqOWg5BThAjGzX9k4JXcZKEHe/pG7RhRo7yBNy6obyM6qvXbJb
Gq+WsUYJXIalAWqF2LqGxla+6UoJ+8xd7AiB4bgzi9shCTr7cShv0LeQloGd/7uVg70HLbQmKgYo
GHArSGMSDU6aIFlCr2ztLjPf8n+PclCOWYng1i4B5iYdZyT90+Ku0++a4bku/WW+1ft/v8ZQ94FD
wg2NsjU/3Fn3qHvYA9pMnPAuUx9p7TuOb+CaofNx2xxEB/dMFLdsaDxz7MrCsjnZR6e8WSDB9stq
9tr+WqtfNHodhb3kxSCw9TOR3DJmimEAqBfaIUM9am+Lemjcq0JWPma/cv4cYrWzv2vIufVhTttl
dqCYq/2ah3fw3oXuQx0/ZMkx1CW2J9QI0GcsVcPKMrwf6sc2BucfSsfIPQ7oxUhakBhekV6yWwJP
BKKBv3I4T5SOg07SDnKi5VY3g7B6GmQ9V+wn+GXDouEMoQ6C5iPOHorOiUs9REN6qKMVU/0gssyZ
WACAzYDbhvwc/5gjDt7F9oLhXrCFgVJef1zMUjLqLxSBhBkrdqOlkW8vTGPNHKE0O6e/yurBwizM
9qkR7TfLyP1fAHfbxZ2mT0uRI8GU36vw1Hp6a2cPsYwLWLTdazGcWTW0HnBvQ4+4PS3Fi117NJRY
lOA6YAxTfzThLCqO2iieUmjilC9K8s0FkTqoNtM59TIZFqFwV0DH7TiEUX/wjNxOaoxaq6JkbyZX
Rlf5bV5LtkUmgVMmRehWlqxRBexGBBmQSsYVJ9yQlQrs/6tIoOkqlAVcNH8p8XNiPJEZQL6jZEeE
MtDTw0a4UEfgE1dRuBR1OqHxqpxuFSVwyiuSf2ybr+hmRun4jwhm3is1siZqU6OCiGq+AaVq7wYG
2iar61oBVXINSlbZNJHIF+sOem1RDkVenE/IoqcNXEEENYZ43tdWG+jgHM7mQLGu4J9rIN1u6yc0
6pU4Tr8O5B1AmIE4p7katWNiv9gkmJtjJeslFu/VX704ZzkODuCHFgjqp+8WPdTIzBqSZ5BQF9T6
2SAWaz7hrjGndnOMiqDGR6qnsXpO4pMRoeP1kdIvxBz6X0E8OWHdj32e13D86nwc8ifE8FnlD+jA
tCQjCMJFWwnikg+R7qB/F62tvhW/KlnpYQoTfIASExB6aBfpf2CwYPaEtzgVrfIU6A4wceIZqGo1
TqD2mNCVRNNCj7MSw1ma1lGqxRHE6Oq9orzVSrBtycLwDI3P2GKGfo7Q9vyoltSiRch6j+oFrHBK
fOnQNCCJftTi8VIdb6aiQHuaXtRe4baSooBoDQmCAIZAyv442R2QmclSwPQm57ZMM8+kx1FB3+tp
W0eRPaDRid1ByA46POBg3A1kaR3YQ6kd9PC/Yb6dbVkOVNDDiDTMXyE8viBw93sgb0BIX/noUQt0
5zq0vxn2wTV9DQ0TxQN1D62MYVFkHmupvKnPBF0RTGpbXCbg4az+fSgNatkwC1g6AOX43EWjD0u1
VDCPblKs3jds2h4IBjdrv7ZTC9CgvermEpsU7tdfmXziAg0SbeowmXX5ntsgqf7W9/ttkxCb/UoG
t3D1OADCa4EMzTrFreaNjYnmqrusu1uQsWzDoFR2qr7bliq6Fgle3wD+wxQGOoXPz9pEFg31BwgN
OzCveGgVpgPg+ZQa/DKdczBHXQ+qtkqulS5EYnHOtcP2B4h8PWNvYJA+eErwveVZpjikz/ABBgKL
jOxqHLrQzTwle9ELSZghPNysUoQ0M1LNKtvlVQyg5qQfXLfH67xJgoUWOxBe1x7IiRE1mbJJUKHJ
rIRxbnIpiyycatT81OpuNoJufE4dickI185lvINoGGZ4Yuf6KFFsZ0U2wmLqAtAcimc773hmoskV
E3uxKblehKbyVxrPeFVbdYcmMyg0J8Zj7HxbmrfIXe7zQr1UCwc3J0ZTDFkXr9CbrITq5ypmUa3o
kQYVc3SGshBq+EJOElNyGIrGaAtiNT5TmOcVeNNjqGXQD7Io3jJ6xPTc4tmUjVGIt+uvJE4XlG+m
uGUW0auY1Wk9y/VJcj8MqO99+8KhwgA7Ch0mLlH+vQkqt4h01oQ8ANqD7O4GTPeD84QO8iGUMcSK
zPx3/zhK6RpDZDvfICt15oTk2KAFiABpNe7qHm9D/WVbIdHJBfwP4x/GWAbSa+dSStUsAK854x1l
v1PyMaEPuA5vW0vyiBbtEMbUMGCAQSeAAnIuuG/7MWpirFukXPXRSdVvsvFSL+97S1InF97Na0mc
LahopOjjju2QVh2Wxr2kHfrKSEEArFT1gTZgTKOsDzpGNqa2/VWZb19YUGiILhtkJT5ROveNsyyd
yxYUqLauYgRRvevgOaKPbTlC81jJYa+klct1FCVDPVnFijqX1Lw06F5pJXezyC8Zf0UQrqiQThZI
kBOoMg2vs4uk7nSkgOmNyMeM+pQ+36gyrlShNaLFxkT/kIUyH2cmtjProxZCqRy1LmP2Le0jBuy+
nkgibaE5IrHroDETXQ4mJyefk16nJowkXY4owlbJkzLu2urWlOUNhQqxRyr0QVDF+8Csj9oyojqs
MVNOVvPhuMNPNwO6XlNLTphMEmf3TRYmc9hA0qjfAwXOyF8JIwyL0t223f3ud+NzeuD8/aMSF9jg
JYyO11CDSrVzvQylR6zGHwr6XLXGQ5P2V4laAb/0Sa9eiiS+w/ybpyTLbnS+GXifzVWzW6zEt2t6
MgYZmpBsEdiltzoUfWbWllHj24Bu27q7yrhW46BRHraXQJSAQDoYVH2I7HATcNYT1e6oawN6Y5zp
e9Z/DIO/0JNaX8yVP/7aFiW6pQEQBxh4hFamw5c9jJlqowMIPD+dbkvtFhAI3rYA4YqtBHArlhKl
mtMaAmorCyi5mrsgq8l++Er2ca0Id5vZejnkVg85ZvI9yRfP1O619Me2LsJTvdKF6brafYz+o02T
yZj73KPp21RFfqrFmI1/cGQlbOG6YZjRAKuGAxJs7t4cowEvwBmymgowlm9T66mgKZGVJIWWtpLC
OXmQZ4xIesMDxzg6Ft11oYcurF69c8K94TxtL5/Q3a+Esf+vlk+NspForMktUa9DNH236Dvfu9pT
HPltc6wTSSglWUH+EV3YCpqi598X5VtfHqYKbVhPkQzTW3hNIl5jTXu/YXHOldKqEiRQ5YJHs+Ic
Fg0QxFZ3HXb2aXvthOd0JYZzCWaCOkQITDE/Bvt1AhJu/XVbgPARCxj5P4pw/r0mJE8NQDn4i/5h
9KpXN8fRfTGMB71+jdGxBPYpp5T5euGJWgnlfP0UD+C0TyHUrODbkRdCfBikSewhOA6I/QtMVPu4
eOgtRKjutymJfaV/LdXiacCodE1LgD6Pz9sLITSb1SdxDkvp1cisInzSQEc8yx6rCjMRD41y2BYj
2lBMzKH/jKEfAFni3G7yqsuHsrOQC9GDBMhG+bJIYhCRIisJJrehbpRaTZ44kDC8Tmow2fea/QZA
tW09ZFK4HQwpFovUNnxi9t8EgIgo9brpe+d+bIsRHTPUxkw21IHhXj6xbI1lS6cayuTIb6AUYxr7
BRQE20LYmvORx0oIn1R29EqN9QZCaozs5NGjWwcuvQcQVEsv25IG1SDDLBb537VE7lireuRidh0S
rRqYxX6v4wTo3lxcjb/SQlbSkqyhzRmE4/aDPo8QppRPaR9MwzORuFxNaA0ua+9CQQN9nJw1dJ1i
NHOPnJDZtE82hi+P06zv7Xp5A3pn6qWjMx6mtpmDBAhfF46VvY1ljfQf3bnJT2BLXJn5uCfT0kka
wkR+hnFIgEuCcWXY3Dq7em/EKmuAdwYFuY4EiBAhElXv1PI6Ga2paJnXsrhlbtBFqOSg7fOrevRQ
8/eX5qch65ISLfRaCLfQuLYjZ2Zt9sWMtoRIC8psuMkV4Ah/qQSObLSOQhge1wA/OPdUCE2cuI0m
XAxaYAKpOC7et4+dcHNWApiu67iAOpFr5xAQaRgERNs56RMvHF5KY6cVMmJFkd8FQIkN9gNgvBEe
5q13jFlNJoMVLL9X48963G8rI9r99e9zytRxb9hRSPB6WWI/Im0Q20/dJJsZES3ZWgr7/2rJChRh
whzjf35JT4N5CFWMhA5+5uA19PgFfQDngaED3FVI259Lysa8BC0z7qnZoH7d7kkf7nVb4jeEm/JX
yO/YZK2OGQ56q0JIiIExxz7Eg2wuU3RebPScEh2mjP5/To0CTErlRHFNkfq4gB2u8IrpgX6lW2Ql
xeESGoVtIuOpQw892ufaxwRol+3dEODq4pHDKOgcvA/RVc7p0fcm/MsMCRYqC4VxwjvU6m+T6QAY
LCc8Vc0rTmjaHaoIfDk4r3gJbX+BeCH/fMAnYF9FoQ1aqFn6K/Ybxwut57J9m4bTthjhMfqrJw+B
EqkJCORa6KlpsefgbsgeXVnoIjxELoNhZ1ieIGA5N+1wJi2gT/CYL4DN0zyayUktTmW7o7IuJdEt
D/T1P4J4n6CXc0RjpE6QcdLH63F8npWj0b01+dGQVUqER2kli3vRjSUtstmGLIpSzAKQif+Rdp47
ciPLtn4iAvTmL8u1t1KrpT+EzIjeez79/VIH56iKRRTRujOzNwYYQFGRzIyMjFixVhGu3KUr3sw/
Ta4Oej3aLJuaBm4d0764s9u7stnq8bfEXOnzLxlDdBG5FWqdVIVm99zkO3rSisgwxPk+VNVNaxnX
7VRd1YoDpcPgNlWx0khePGNCbRUAiBjJmo8yao0Xhl5CnpSHG0+TXdojmhZCCfXoldeG7YbefyRu
blQ+xOqdFW+bNbWMxbfY8S8QH/koHkp21Slhxy/w8wd12E7+1uj3RXIf+PdVefCjF4+3yeUDt2yT
QoOonqMVMK8EgUJpmhCNlk3KMEKv07Z5CosnqboNzBomQqbZ89hlanvFrPiA85z7D3so4AdBEzG7
yRLbztLMxKyTadKvIp5qasDIIrSDlF5ntQCTgr87lAxVbawo0siO1X76LduTzC+j0dm1/b8AZWDc
oxwGCQ1jLbMgW1KjyJxJTHDJuZs176X9u1hleVw6qEdG5nfeQN1b7x0Gney6RThVpou1srZL8U00
RODmZ87JmT8xjRiCHb8JU55mgZv7P1uYVmLnV1Y8rQ5cLIXrI1PzWouij3Yfhn66GfxkizbKXTgE
W3XoV2rQa2ZmaXwbTXlcqZjxqpda+5JUGodxjUBn6YY79mWWv6vZNDapF6QbXdrZwY1pP5JURf3K
x1n8/H8/zhyukoyT1UkyrvAaca1Sc601sOSaH7Mg4slKKmcKFoz4uU+pf2FDd9zgX9qwDpR/kFOL
iDlPSWJbzsuigjVZ8qu3yHKeKkVCkne4ZaL1UKvN1eWIsbhwf83NE5A4DSNj8tjVndEeBmV4nrgR
LptY3GaCKUGoscGiNNtmpuIZnZ9ioi5+aoygxsGu979+2IYlZA3RPQA3yXvkNMS3Zu0bpVSk6CCN
nu6Oniw/MWgRWVs9y5Jwd9nawoAx2DJD6GpT4BOMnqfmUP31tE6HRktPIzeSiKXGnUdjvrVo/W6K
KXbtNrhSkietavaImKzcLgvX+In52ZmSOzVCurliRfW9RGkZKrZu6wDa1eRHWVpJUJaushNr4s45
uj5r5ofiOMSapr00PMWmZgcvp2sFb63GPUNx4s5r/uFAnxidHTdjhGK3UVnhoHgs/J7cay31VsUq
ze7KExNi3x755Wt2nkoJfknSs2fsa3unBf5Wl+8N7z2WdmEmudUvLZX2UbALwi9B1ApIJC/ejQUe
LrztzZ+y/3UsP9mdt7bBxNPm7LeZBiowf7RC5+QMjL6lJdSIKZC1txSCge67Me37wj6k1Sd92rL5
AAevTcMtHFTeGuANYWynMDgv68ij7pWKUKn1BjfS3sz8Pmr2l0/OwiX6ZygfKDDlD2s+p55IsjZo
FqQPtaodrOGnmuxHv94M2WFYE2dcCNgnpmY7qATOZJs5pgJlm0ggQK+c7DCukUsuxM8TK7NNxGx6
45Q1Vuz4MKiPNdzwl1ds8aOQq//vigk3j3YpMm+5WoQYiFQYsj+H3T4IV2DGSyAMMIR0vAGbqudz
H0FQQcXcMWtghfKO4Rl013Zp/CP2tqFypzETFO+TEGE0ea1EvBRbTizP4rakJXCpaWLKoXxGwTVP
t3L0g0ICTNBhsYVbdvUpvGiS2TSYHukGU4iZpciKE3mJ1lFUbVo3gXSWqd0WYsnGbcbWjdKWYUWy
iO2HvyKo579G537KdjTGAjeZTU+5+SQrv83h52UTf+bsZzHj2Ma83l53jdErMja0ov9ktOVN5I1u
BMC+ZqQrbrRto/2ukndTeSUPL827dAh2ik1713blmKlDI7gOO3M/pkgCmJ9VT0bn7GfI6C24Fbcz
sqehNx4jpsUv/+6Fc3rys+d3adgFilHzsztegWq+75U3J9xK2UpIXbgzuauBL8rkIFTUZwfV1wOv
qEfguKM56W+h46TffHYHzGy6FtxyKkgemsyschYjgJH4spPnYQJefOhnSVBghj8jjeqTMmVgPAQY
kLzm8m2WrHh3HiX+h3dfmDAYRZt5l3ZFWHkRf35Nr8Up/U0kx3tHfr/sxQKYBDNgpSiVUWrH1mkw
Eh1NAwE8uBfClwqKz3gva4cBlTLfB5j7aEzbsnMt567ZlJ8M3W02G7Rqi/20FrGW3EWnFsw4mlgw
T8z2TBMUSjSquFvm/+WxedeM0mFs1RVw2p/RvdMTBTUxGtMwMYA+ogVz6u4ky61UyESn3jSnwJVA
l/xWgtS8HXO1i105aYAUNuWESk6u1aiqJIwATqlSaVslDPMnhWf1I436OmSs0qnNrdZ76q6vq25A
Pb1NM1dCGjJ3mzIOPnlWW3/qp5wV1OTYvlK9aO2yEp/nzB9AbvAxUIux5qGvbNPE1KOKlpXu83wp
kD9NnAROdcm23VJN78YqIZ9LmDSLpH/ArrCa5MqwqQIxBTN2upqSMjgIRHAC8+S3b9564aHzvhjp
4fIeXdwaR1ZmWwOFiy4yxISJXb/E8VapILlQPl+2cZ7FAKhiik03UREVkO1TT9oaqH2hdQKMWzyp
rXEfONrB9Cauj9y1JW/l8lgKHmK8FEVrlJnteRuwLjXJV1pcqsA0O5XqqsH3yw4tWqBURQYghCDO
woeXwzQaiOvJMveO7sEhsTL4s7hkRxZmacxY0iktYiwM+XMHgXT/Kke3Tly7zpqQ8Hmg5+M4gtgE
XmyF/5t9HK9DTVIFiBtND0Ag5fLKC3ZZ7xo2ko67y+u2wEV4YuwMC155fpUJWHZVblP1vh8Pabmz
453iX5n6ftC2ef2Yhtvcu7K1NfXcpZ1+5Kgj3jdHmSHaI0AFhKNyeVdRCneu/DVVt6WAcWxi9vQr
AsfzlAkTbbJth2tYAwjx6ABEzl6yN/WaIPhCrVgsJzcLj3m+3vxdPWRxrGeAczZ+sa+bJ3l6V6Mr
u34cA3Qf/rO160T/Vkg9LX2k3uTvtbFSEVs6B0QnrlDge2SHYsmPltQrTT9qNfxNoTlhdsft1JXw
tGjBEvAmFVIcwKynFuSpKGLVFMgjrXaV9F4O1zi5FooThApWEUIuwZ8+PwBVKcklOi7cWgb9pNt0
fFGcKym+95tdbm59J3bLGoQE/6yU+pdO3pHh+WGIrc5vug7DoNId6aBoP6LmQRk/18WN8nGA4omT
c426aOTsF8LJws/39fi9mNQbKQi3l8/3mkfzI1ZmiTkK1HYAgZo5PSbZLfmvZ/6QmyvwYyvWlg70
8frNTlsL3qOOZeETTXvrW93cRP3Xyw4thWFGxWQxh20BsZsFx6IwoNNtmPyxPZ1eZxX+F3aq5PY5
ainB4E876GLWWEeWFpE6mWBsB9Nn27MtP0iBFjoCwZHGr00Db/lGkj/nijs6N/0aKdLCEiqCp/3P
6CcDxzP/oEpUcsnEVuNQFVN181PRmNM+saA2vLySC6FRgV+A0rYQE2SE+fQg+zKyvD18BpsQvUtl
DB/8/AnE9IOkFDeF9hDI2t42SAcvW12g4iVx+mv2rDUwtKQIBvEjHJwrRqsQX7G2fvimjeqVJJk3
dfGp8oPbLqi33OMQOejOZkTrIpqQk7I+61Fwpbf6RldWXp/awlfmh7GtmPEng5gjQSo/6nIrY/Pa
OZMNUuvHN4GRy+omccLojdfk9NV2Euc61Nr+KtLHeFu1Td+7hdog89pMnltOcfAlqwr5KfPUyNvK
fWMkV14dtzAo90Nzkw3agLboaGpbSw2KX23U+f1WldLhVwJ783+BBxNxrQ/j4Pahqf6wusq4zvox
vh19ux023NXTS+tUCptCjr96dRleM+ZS7wGo1emdlLXOfSx3+UrT9fyByydjKA2cBE8mhNFOd0oS
NYoeFPT4lfqGp4Kk/Rrz+8Rbm6r6ow0wy+6ZFKe/JoadGKSeZb48fLumDHR6f12VyZsgCLp71rT/
HbZSfSXrLWQVZlwMP+xMbx+yoaeFIXdxsYuHuL7praF6SeKcym4Dod/nKtTjpzKR2h+FI00rS7K0
WeAFMkDKC07g+WbxW1lHNoQ+tDVK4UEyJ3Vnls51UVTVtaZRBRpt23PHXO8+fsEjjgUeVdyPyPLO
vgWPV6r5f/qj9TM0ha5l7i4f0KWPfWxgFsMb3W9siY2+geCEskkuFa4Xypvo4wUlBn9J1gXpIv8y
D+RS2ZVtKNpRtlnu2jZ+yLTWbbtq5UpfSFcgaCDK8VoUBA6zl06WdmXUxz11aLvfhhKHdthcXrCF
G4kHIRSBTLTpSE3Nboc+QA6vq3BEHTcVFOJoWrcqRJidWynaiq2Fj0MX2jCB+ghFm3mXsJP1Iuk8
OtFB7nbZt2p4bPJdtCaatbBmWKEywaIJhZ7ZHosNJ1TtUVjJvpr2fbTWuFj782dPqWDspi4R3WF7
yFxZ2vlDtrJOaxZmXz2SI7NJVTzI1Pja7KKrvLi6/NWXv8TfNRIB4ijRLosgKacRH8rM3zsahDDD
F5MS7McHuhBvsSm7CTFjwXVzasfolCLoUuykyvNkDK5vf2+0BycKVlZsIe84sSNW9MgfFKXqEQhX
ysDk09jd1/0Xqf16eckWqvSnvsxOSmx6aj102Jj8l8gDGJ7uMity/f6qme7V6jnMrmXn+/gPEe3E
tdl2M6ERlUJbbGcdWc9605bypshvtbVPtbaE800X5GPjtLjn2a9G8Vj5g6vF28truGZjtu3GfPJS
tcFG5b9M9lXeb0Ayr6Voi6eHYiHTijxi4do53QutrYa+XrNgpQMG3dg6kI6NrqisWfLnEW6B8K1K
XmsPtU0Qum3yianTy24u9DjYKiLnRgWegs6ckyyvSyDTOdu+Lfea9dyle6AL+6HceKnjykD/5OEu
+TixrIGkpsi+OXCU2mcZsWXG01gpFqlpesUoH3wrdr2tut1l3xZSh2Mrc8BC5aQ2FFxYMar3rNjq
073dFW5cE0H2Xvp+2djSfhHIezE2JihsZ3tyKpQ4t2VQRUm1rSqkhyxqpS//YAMSBoWbSRev9tPt
0pPlOKXDdgmz35l/10C0snaLL7qhceEhXEl2Pofr5n0V9eHAdhBwhUCg/yjXr5H9L21756+ROVp3
sAMrmiaMNMUnj955+C8FL+PYwnylSFHGKOX0SmXh0pk02xtvje95KR0BWgCwGQZ50ao5/RrpaHGm
e+A3jXInD9u2+9pZey2+Hvu3f/jsOo9wSkFAyv4ogR3dGFDapnDS8tlN+Wrytn517amfL5tYujEE
lwioyz+a3/MT2eZNJzcTyBsl+VpIN7x/tnm3G80Xz9rbziFWf1vyPrdWSr0LdztWUaliFRU04GdL
aAStZ9LSJZAjKKGilh16VyUPsXwNmCK+9+zBgyEmwuFdo7k2PzlK0ia1msaACcx2l2ul69lMszED
MwD/UnbAMkDUSqCmenS1p/jH5dVd2O8n1mdpXhfHsmSD0wDXOriZ/aCUK/4triMDNsxy0DYx502u
xOrqhqo57hGwY+n3MLxIwX2wdlksBAcM/DUz86MJtCasHMxo/h0ii11wZXj7f1iqIxOzLGxSJbv0
4xQ8I1S9fQ0G2P902cKaE+JjHZ0mqYLnWBNrRQnCzZ3fQYdqWbHSD1yq9jO4w4OLJxdl4vmzFaaq
WIJcDCwGumtFyNMuYGxAc7PsgQc39mDfhve4yD8P7WdvDfW1UHE6sS72y5GPKOd2kSSz4dIuOtSO
9Sp35a2gy/I1E0QW8+BDykasD5eXdiEinpid3YFhEvk8pnB60l5q7y4x7gflq1Z909YmLM+/Ie9A
Cw4VHWFwemuz/CGte+gBZSuimSoHbtyWD6kpuYkcrMSn83UUzQUo9RAr4A149iZo2rLJRjOme1e7
entfDK99OW567VpGvwJR34/jbAXSBFsoB3MK5gX5oUjNpCiseEMnWVI+x8GLVH+9/JGW1u7IxLz0
brRm5ng5JgpgnJX+rrXmth63l42cR7w/iBkuK5trGMmP0w04QvPd9wOS1KXV78yo3vZrOcR5yMOC
zUghb2f6nPNSWapLZiaHyJdbnVtI14a66zRouLq3y44smEF+XZRNGAsQm/vUEXZZ2jkt8IG0/Ww4
t9qABPynVll5Ey5ZAfMOtx2NLOob4psdnVdDGk0l9nysJB7DI6X3ksjtQz9J9bUie9LVZZ/Oj6nN
i+OvNfFrjqzFlhFNkoYmexaWsasX34cs+aT6X+1JvRqb35eNLWw3WFwhUuAcwbqtzQJ6FBWBV5Zs
Zyf3oVH4PgCdMovXy0YWtpstPhFDpqB6oYs69QgwcpNbgqVsAHdhuKQy1jM3pf3rspmFcPCHZ9sW
ItvAEmdhZwycVCkFHszy9vH0HsADFIWMfm1zZQ/4l0LR2tAkTTh++mnmYrPLqXgBLFGhK59lssEk
pU7gwyWrFXY9ubLujQyKyN4T4Ei+nhXw5HYDpvg3lt21W6cPerdUbLJq3sjMHUhUZ+qN3ks9dNNT
3V/3vaS/pV5NKhLKXXEVFVo8bTuNaCqnZhMc2j5Ba6Ajst7VVd/eUUGuHkpl9Nvbwgr1J3MyOW/T
OO3VZgxuTTWVv6ljbt8OoV1ft2yvkOGxlMCsT7pC8zCOJSiGfMf8ncr5sJ90e/wRSqPxnNde+hrQ
yfpSxHZ7qzvxsDew8VzYoD6KLFODbTo43Y2emOZ7VwawO8VjoLhD2zfjVvGl7CEPATRPclL7m7GS
u++C0bPeQ4CWX7fmRNiueit96rOqmW7psvbekwOy9JFRF7vb9FAlNu6QBfm1ZQTjW9FWwd4KO5hA
cwV+AAqa5iEINbQCPBu6863fjgwATWogPSZqJr/H5eQ9500d0j+xjPI67aRoi+AbyjmdntUb6lZB
dpsVcX7DZ9T8nebE439qqeYprGlx+gm6ooJ3NoTh+6yuw991UybqXrKqjDexZbUx73K/fVf1vvma
Tz6aMl1gRz8Qa9B2ld/qSGtkiXanBzXlt8b0JPfylj9/Q1MTkwVTngVMAsDH6ckKuagCqYQrWU2n
jQ73gyo1hymSDyHUzF6X/hdJa42rpcNMSUJoXTsQss2LIobnW3qWcsq0eG8CPmqHj0PscOrIwiyo
F1li5Y1gS/WRjpWS0e2z68vLtuaDWNajENuMSquPfyIF+6sOHwb1+bKBhQQTiiKN2wK9K1oU81jU
gFfNs2akuJGr0jers6yvWeD31aa0M8qjDgSY+9RzfE5hanaT2wReqG6bWE1/Vb4W8f3C+rYI+67c
Xv5lS65DNkp+Br0dpfpZwE98b+h9HWBE336WlM41g5VGw8Jlied/DYgfcLS2dtXEufqH2KhX32IV
GkcQGMZY3GTqiqU1V2ab3wjtNLKEtGJFOwP0RbGqGbV0O1q8SXl4Q+FNF+DUl9AJic8Cm0Ck2qrW
mwPHYWCsfJFFIzQWySexRb/71IhuJWHRo6++keznrt4n7dbQVkwsfRN4WP/PxOxl6ABZNb2ILl09
fIsNcxu1QLKzng7mGrvlmjOz7SXnbV70Es7U45VS3dRk5GsohIX8yKaiQ4YE7gGEz2y9wm5UO+Ke
QCFke1gH9+nBfA0gVta9j1O5QodwZGq2bkMup/EoUaL0ivAKsdMs8fdGs23k+yD4eNZ3Ymq2cINi
+V3sMdqaD962McMtDKtJ/qbLMLlL5uZyEFi6NmDRhNQYoRrQ7DNjpZ93be2whH2xCevQLQI08q6Q
oXIN9JKjtU2xuP2OzM1CQq3E+phJmBtTzw277Sj/9jq3S94ue7W098gzKbCounreSYXlrDUSA8hI
gPgBgAQb0IYyrXEzrViZa8aOmS+b4UgyG8E2ZQdPpv5irjEnLy3YkSfzQbt0qqYy/iN9Whjmodfi
irK/cj9BiUezyIteLy/cmrnZNg9H5M3rhIXTtJ+J9ZM5u03B5FAQfblsZ6GbAXMfOQM9e/rDQPhP
Q13Fcaq8lhH5jns3NTaO8dKqr8pI5SPcBvm+Gdcbh0t7XUA2wLmjYAcT6qlNJ4Bj3c8BU2h5Jib6
tNu8bV/bvkh3SvXQ0cORnBVQxFKEcmDhx0XZsWhSn5okf+w1q4drQOr1didpT0bcerA1ZPJ1YZfv
8HCstaoWLf7hAoAXTAhan1o020avy5iwm4+JRbtNQW047kPlmxp7UrAp9dJLDunQpiuFtIUrGNCU
Zlo2xRA4h2dPLj5xFps9bZUsMK7z9t7yysPlPbNw3P6HhNEEmUVHauaZlKCDrrdUvuU4TnfGBK+k
WdUDWAzrv3+wxDuYWQRHjILOfJkKx6QQTJSKcgoi6nNrHQq13F02srRgTJ4LzhhmUs5K6spkB1Vc
CWI3c3QHxrC0NeWRha3gHFuYbT5rQgpG1kayInry0VMk7xXtKk3v8vEf8nSB7KU/CjQCUivx6Y4y
vTgbstEeBaZSYYi0dTZF8PPyai0EJvqPtKIArQMvmqOI4z6yCq3QIAhRbtT+JtN3o/07N9ae8QsD
V6K9CvYG1niLv2ef3kjSdgxFStFEYb53Wr+7yjqnmlwrM0x/azmBfR/KafDgO0Gbb6s8LR/6Pkle
w0kLb5JUTfODx3h35JZlq+9U00teRan8To0GiHtVlNlBkRtQcNZ9X3tulDN9tTPDcFQpHITGa+JA
H7OhCWJeR3VdVjx7FClbyQKFF6e1CvwDDw1HMkVve95L9sbY9yoaBLzcDHk39pm30etauu4bYbBs
xp2q9vrBGNv+UHWlvbn8Mc9PMuaZWYHZmCbpmYwoSqF9GBe0FaErKfeNFfvv9ghgJPOqj4uuY0qg
OQHvAECfh8PBiZQoi+gvJm03upaShddBYdou4zpr/CBLXvHlBNuXo6m8iE8PAeUZKe8TRm2Dsahv
c9ssntWosX/YhUYJ5/IKnh8HMSVFUDVs4LcQ5J/aIrdxzLpjgrQoHkuNVhK6xt140Atp5VMtGrJA
c6H3Z2rqnOjDV83SyuKONjPgxjFUeK+GD6jx7Gq9fLns03lAxKe/puazRF6h5/LUYGo04firs8ex
Lb5eNrH4ieBuoZFpa85ZYC/1lDNXYKLv/G3qaU8xGnxBPK7cVAtvflwBkk2fD9wsXp1+njZ0qOIl
I/2Vft9OL2FyK0VvvnptMOIdIp1Z3k5opEcPRQIc89NlH5eWERYDoazN1UKR9dS2LElWF8YGDWKk
mtM226Th/rKFpVW0BfCbFAqw4lndpzVyzyT2bsLiDa23SX3+l7MkorwNsZEgI5z3c0Y/zqupYnyz
j6/kFOGC6Soki7rsx8JKkQbSwOEr6Vwp2ulK2UZehoWtQP8xKps23jE/smJh4fSAkadaIBAGMv+c
WkhLxgYDL8g2WXbvBQ9heW85v3t15cG44IeY8EIkgAlAZjhnwQCRzKyJszjb9Ag86u/mmurNwvcm
cCIwze1O02MeQ7O6bUZmeLJNAbNuH2/V7FFrVxQXF24kE3ABn0JUo9i7pyulJp5uUuLKNqVyUNJP
vX3IrS+6eS0bL56BYgpDvZc//qJToDSEQAAgd1U8Fo5SFiUGqe73GOyiO8N4C6yvMQNl/382Zk6N
sey3uY2NKXv02kdK1lH4etnE4rf/68ZcIKAaphpoNyb0adwrSnI1MiXwcROMRHBC+B+zXLOAYvV6
VsIikW0khldD06JGH/+DF8cmZvGyDq2A8g4mkqlyHcadu5XXyfnTjxSbUgB7zCGtm4cs0+ig7iqr
bGPmoatnn6J3GquUOLYmnZrhx+UFW9rLJKuQhAkIGGpip1uLLeckbdVkCGA9jh3yyUxTy/TUTPgH
D6NnHuQ12bKlzYyDSA0xIwBF/SyStVGQO0XeEWfMEH9u0uh7u0bEuxTLjm2InXh0YCqtkniVYUPK
3PB3V3+R/W0UrGyEhaWzqH4K/XOqUfTzT40EveoNldRzaRm3khm5afBqMgcZOK5i3qIZVU4rcUfs
rFkmDKSTTABuJlrU6uyI9rWKwOQ48q2c10m61dEPMDdaA+hiXCMbW/hIzGvwRHZ0roMzMR5b7zJy
cTnbVO0IhTivS/1TOaw1Zc6sCNIAk1lZwaXI1Tk7SrLMVA45GtDDJmaGaVsomWuFh8s7fM3ILHiW
heI03oARwwPgDb+Ylv2D2JrgJRAMtGxo4CPzHFdW+sEcBogJIpVau7bt/WJz2Y2zLf3HAjbo2YrR
79nF2bRFwagcLe+hdLZZubWdFyVxNvJKPFhYLRIMRr2R6RZ1ffHfj06Ol1cFaXRBJbxskGFlkmn8
4n84KWMQH5lfKiR8ddK/mS9SnQdGJRSsskB71tpua2TI7/krcXTJlWMr6qkrY9J7beQJK+AnTVk+
KGH7qFlr+KRFMxrrxZNf55U4O5XdwJvRnBjE6xLjrhm0ewvwiJq2H9/GqCKToQnkkJjAm3kzSapZ
GaJFQb3bAmhWai4NpMub7Ozq4cPAS0NOQ8lKIX86NaLmZcaD0wQUahj73gl3zGUeeh8sTxK9DFK/
DYI1Cp6zKDozOYsBkV2U1tDQrEhDnZnqXVh8971mGzNppyd7vTrAdHXZSfEnnoRR8gLe16L0B6oD
JohTJ60pNwujoVFr2zU5uwVHTbGDt+FgTvZL56VXl82do2CFPdFHUGArpvA02+2BB8lyK5S5esqM
bbIrTNr2hzza5NbnOH5TlOcgeHf8m8tml7xkFFJHRYgUAsTgqZfkyH2YVhStterGD+jPiJbxbT04
bt6t8DcthCaKTzQaaWAwSeXMd00WJ1OZY8pU5etU8+7aJIbGqPzdOs3zZa+WTIkmiQw6iytj/ljV
s7zujY7dYpid7NZK0d7bwdjcFXUpuY0//kOkYmjSofZEx0lUZk5XsVftWvEEBXSlmjv6rdBZUy37
MOibHQJOWmDjSVnPXpAO8A12DyUuWPWtbWz5ljsl2XOoJEyeZvl+zLL3y+u4tDvASAvfxO0+fyaV
VtUllRBgsDvjv2QcDioqzJNf1W5kx/vaXGMRW7M3y5XqoQZLFWCvSMPfctAgSjrcDFTga6l8NqsP
py9/FvSve7MjPma5VSYxC2pnMO1Kn5Dp3edrLIwLgd8CuEyyT9eEPHmWyGb56MCBhw9DrF6X2nPT
GTsQdx+/90+szFbOT9sqjkR9fwjUvVx5721T3mvTTz+sVvo/S/5QCxRwQZIZSoOne12bxiiaopFI
3L0kvcMomeQGa8F34YahOEfZnb8o6M6vfp3J68qDdQiCKGUbyF/k8ItXR27m1c9liKTrSrxYNGex
yYG6gdSf6xWOQwC6QMw+11NxY8V3ifar6sud+V9BX7xbo34R32J+s8BrQBJAYsMqzmIurPStXHdk
HLHj/JQSCB2zcAU8vBQASc80Hk+kafBgnX4kDhHa7TWxlirRtdxm27Yfv/ESYarKWLknl/YD+ZPF
I01UpOdPw1ABnpdZNEoi6wosIUjoq1pNVsoO55QrHNVjK7PLw9TDNHOEBluT6OkvaTLMG2/QqicY
rsbPijRZTI6bxYGmSkJt0qpvo4JqiJtVkfOoOn33aqY7tV8jrD/v+c5+1uwwOOFoeIGJ8xL8PUl/
YMLDnDa+EaCrtc1LbaMHh3rtHljarTSNuGpg+9LVP5nEUfKtQLlrTdARboqquQ5N7XoK2zsvGa5G
jqJXtTexXn084xN9qv8zOUuSu9wcvczHJLwcbqOb7mD/bLwtgKsdncQsXDmPSydEoHYp0uswBcxn
c9qkmLJEcAQojvekwUg+lJ8v32yLB4SxZ/RJxdt1DhJRfSNzxkpYAIcc3nRyqkSHQVPKwI0Kw/ve
BF3xL2tIuQnaD15+VJpPz2Q3jp3uC/RQk4WH1pLfM7m4yQtKDpZ634yQCaZrqjSLXoo6J3xcMGfO
I01QToMRMRWxsWgK6JMMa2J2q+cO8xfGStVhMX/lY4mghsEz7J1qRTEiqdzdXpMwEtu7Onee5e+j
+OdguZL2UHqvlrrXrZXQsBh/OAYcBF1gNmfLGtDXnmJdtFFry0U65gmM3t5DTObyhllKTagX/q+Z
OTKmtkdfbcWhkyt/5zdvEs2CMt8H44TG8UpIXfpslG/5XpSNYG6ZueQbkoK6p0j0BqBEtWf/csre
2kjNEEBHEx8ue7YYxBiE03nk0Dbg7XG6MX2ns2ny8bXMVnsIq5fcthCkzvtDYvh7dUq+DpOBbMVj
ZK7NuCw6emR5Fla8BkWb2mDPhEn63stfplh7LijObmho7S97ubRNqCXS8CBxpj42S8Ossss8P8JU
XBqxWxj6b6dJb2isrQluLcUuWqaEFIsavDJnLwwbDWXAgYlJ2u5f89IJXG2Vzndx3SCI4BHFlcu3
O/1iUTukfdZgI7MAECOInkcg6HUVusaV9+Hi5uCtT4mHiCWmQE9NQZMzTv1Et9lsGlu5aRzNT+5J
NovB1ZEyAKLeRbXtmr0aP+iNEbyogdre2oDZP16nodIIVR6vcoac54fCCIvWdiR+SFw1n8mnGWtT
o20Gi+xKnF50GTiVqKCJpuO8OxAZSpDYJVGTNPhGsyPfjZFb9urgm9f1vyZHfQtSbaPm2ZPCc+jy
Nj3/sjxaCdWsN4WiM8oZQ+uNviDX2dB92/UmFPH51ofjMsteLhs6j2cYAq9G11O8JucZotb1Rqs5
9Ce8+i4zvw2p7ybZFQ9yOiMrPp0fvVNTwuejfAV6r0IbdEwpI6p6zs7JSRbXLvQ1I7NMrDOMulRE
SwclE7/+4UidG39YIgCUMb0PrhmqQszKzWII0x6VPPiU8mPmbsyku0qtZK9Ja6WgBVfAG5EiMJNF
wJo3DkeFpLJQqKpntfWdrvzB8gjIfuGvXDMrduZMzIj05oizTuy1dHSDQtrX0rDzjDWc8aIZ2J7E
7UweMoeAS043SnVpsmqj121kO7ddx8zh+Wq9jwcrhS4LU9aUkCARmL/j/LIiUiWQ/Ydm4ab2zrY2
cXRv5+HWrr6ZRbC3mQmaPjynIoISCAxqLwqoN3u29cywDiIvxKqdJJ/ghnpTC9IeWUKhjRkgg2G3
1Hd2l4/vQpwQI2emYKGEXmm+RzrNj5J2CnNGf+R9p/1Ixv4wkZGPaAZdtnReeWUj/rU03yVemPv1
MGCpsT8z2EJOspM8YzcN3wyVXG9XrvXm1wzO0pGkyT2gXBgM6tK1ejLGh6hnxu1LaNm7Wnq31gDj
i2sJ5xnzeQIDMr9ZWktvjaGO840CbHEMngd13Mqe21krKfL5u42V/D87tBJO42CVF3LhmTgWKRqV
6y+6M228aCMZ76nzxZbWJG3OExEFlyAVYlPilzZbR2sK+sCvCCOleauOhavBfn15ayycbCikBIUt
XQCRVp06NJQJhQZmejeFrcruKPfRLm6gbkG3aY0XfckZascmkGNxzuYvQjpqiZSoFu10v3AN42k1
pfqTwJ9WZRDWE3PPRBAQhPNEp63A4FYep3gw6swtPOPWSo1mL43RYyBLj2mtGzee2t8pknRj29W1
pOafy3K6L1TfhweeU1gHT/SQdNLm7iZHAseTyMh8WetWTuQ5dSrXNaBv0f8nT2FNTte9rzogTHHw
/0i7sh27dR37RQY8D6+291jznNSLkaoknmfLlv31vZTuTnmrhC2kDnAvzkOA4iZNURS5uFhjNsje
Nlq5VxNGGK+GzYj9aBSQ6CwKVPoeL1aYaTFj2pOUGwVfHuQCmLBGrQwFM75t0DcROpCzwvAAx3h0
/Li7B7HV7p/dC0IwNItVOQDQ8OeyLMq2bOYYgQB5WNSrOxvU+9LdeYJ0D20PPI7xtHMAm+GTaZK1
lWbkEFPTfFORJ2dm2NiB7peW0emQcMbiKa3B2kOrl+WaQjviWcmkI6fgRxyRBrZGakG2mYETiw4B
bbSLIpFBAgSnhyHM/4phEXCdgVUdWJgIxKQ1+juFfT0kssXrgqjNWoImEJXIXcF3cirCbbFOqFQQ
3Ozu3oyux+obiHUGeu/230xzTyJJ7iIoN2CJ0koeC7YrlYZ5cKM5zepgacO6u85nP0XxWwun5Wgq
r57hD9OTMu7/3SNRxDfwDAHECunMqVDM4tZlAyAf+hPqzWzURxpbN6ny7d+loHeF4S8Vvq/zVRtQ
TAJsWWCLo1XMm26YD23Xh4D5Sq4jkVMY2CkKqBUwdp/K0FPmJi3yITgFRlSM/hdy/3/Xw0SA0HXg
g9CJ49JlPcNAwGj3cG71UbOOBnYKFBIdROcHEDs26gWIEJzv9INEmMiu0TiF12EdSNXZjGTEl94N
It9Gzx5IQYBPcdtxN2lsu7WHeggsZV8QjJqAxESb7vIkrKJf3RSWtSSPZW7EXUXAh7DZNbA/oGbO
tF75djF2HebRMeRsgJPTIdTXp7uhvk3d1C+y1G9lu7MEVsTAIWvKqoCsIYE+lafMo9XiZVMHecWm
dd33McblYugy8KDA41jfEqgRdpGjVncqpzK0JkpSlaWSnXJcJh00y6Mlo+oUSUETFjVI2A9XJGc9
N29hvWKusWTkgmKhtGxEU+ANGADGEwN0uYCP8+UynThgW0vw95Vu06gopebohj5q/SV4+/V4N8tQ
akJ5rEmJ/BRMDnzDDfgUaxpUWM2p6ZF4dIdKvG97vw3nDTkL2PmcHfrG/zp+jAhnY7EfmNg8Ffc7
Z8RprNopR4qDi2nYO/GENeMyRqc/f4N3c6ilMeYoFG/5JMIkRlKD6rYOYhQfQAxRpIdUvRqQEWM3
5vikz7673GKxT5z+KMhuXG4SWTwXucr6F+inDplbdKRtZdaBHi3KERu/9Buztd7/OQwySuW/anIx
qjNyDYaEmlmubhT8FyuQDg4Ix86LEbxi/rTgAM4HaAUDWKe6zJ46g2ybHS6kEUPjBhrFXpH0pq1l
DIqicMGaff8n6U9CtQpPVrekaVJqdVAYy740wUfiZZtlsu//XSHMqqHthI4J6pyc3YpcazOC+lcQ
o/bsePEb7dIrFRkv2JJk2YTAeGiUglaF8c3D7znjAdtYFkYMWXrWXBAS3y6zvXO6Eus43G2eD3vV
uNUAry1aHVTm17r2YNvdZdxbfmu8dXkuUV2U3ax/D2/iocWzuyf4PYsVvdSjtjE77Wg11THLk9se
lY0COEgH+Sq6TQlIRCQuK7iAwCmI1UXgVwHCiw8506jP+TQAnFj1nl9qB6oFWCtY6GlQKsjqvp//
0AJ/chGvGQAOACGM0J567mLH3VyCpwxbx7Da2drNxY9llMQzmQzupFtRnRdelDRBl1b+Eu2qOQ5b
6dCg0I1WmnAuG7cNVbUempj5zh2+K5grKsIk25y3l0wKi2qr85c0HiZiCXSxsQIuBljhgGef7j6e
lyK2mM2INLAUGQT8p1JcbckcuGETFFjGrmGAvkjRfNqeFyJW5a8Qfk9AAjIddenYp1euKvOmdPbZ
HFAiQUMI3Rl1AwwuYTrv0x6utnKijDowmNIbSDuGQ2O0lwQs2xjT14NJi3b6JCv2iMzHCi8YMUGu
AyD2qfmKzMlBAouhbNfNUPn0LtWy2nmD9nTegIIbDCwsqAAi5EMQjxps8zbT5qaFL9j6FdYL7+ro
7bwE9nDjbmkQ57HFYmCmZixQp4okU0/0zkBy6LhpCS41EAPkyYT58r56neaMIC7GpST+fZYJgl7M
+YIEH0vwDL7QvpSKNXgmUqwhDUfvu2lsInKczFeiBv+qHASBGprN6CDg8XE/jTSD9DXSnIZ8o/b3
qDvE5LnTj4tsaPPzdzoRxAf0vgY1VTHhztS6b06OkC1bH8+O4+lnwspvG+1ivOXACMsXyHpzXOph
sJFl0ItluLWrnZK8dPG+nS4a/SLuJWBO0Rdai2MHexWD6rjKSEcgrmjmYFYP4FTeRemrQvdDJgP/
CGVh8g8oRECZ0Ks6lTUu2CGPk4bLUH0e3GxvWstdbXQbpSM+OkuSXODzwWUT7AyoB9Y4/Jfzd0sZ
srhmN8U0lb7jbCf3KWo2593uc9hjMkA8CzYDLGfjmQXqbHTnesIOZlL/sub7NrtMZsBAJI9jkc8B
oY05VySGaIpwdtM0bHM0HCZFu7OjFBWRu/NqfI6rWACOoIrnwZ/IwJmKqG1TNW3WBHUV2g12cb7H
5o2RHUrsZs1lYE2RF6yFsR+z8riyrRNCwCYUuIvpp/nBcu4sq/Ed9dDLXlwiFwCaEpg24POA8OKu
PtDZTpWVwHAtdm8U3Y4tgLMSGcOAUApbJ4E7ifEHctZLutpC2bhosITqbvbAbubdK46MjVXkabjC
/wrhrOa2k4JICyELDmd96NP3RTuqmmzJm/DjoMeAfBG1GGznPf04VdP0Tp5CjJtbFyUGdvd4moK2
NKavDrGv9DgqJUdIKBHLn9EmRScF2OtTiYmVVJYa4X6Nyp/siu2doFUOytSEQ7077+ZCG/4VBUjA
qSiQ6Q19Vtdwh3kPqrt2anzPQlonESP0h5UY7rjakdUSMkFMVGzs8TtJ7pv0+bwmQqPZWF+C8iK2
o/IQNCyUMDtAbZpA1+/GbDtYR9WLAB4JbBmCT6gMgo8KyDOiA1+ESTBbPxkllJn6dNvMRpAB4UOx
lPy8QsJPsxLD/n0VFIpycm1ss2yCnJSojQU03cya7Q/1F0Ipm3b5f3WYYVdyMCJa6CDZx/MB64cN
4j5XS/yVz78SwZ1U1MZiLMeBiDG+t9Kb1LtZqKSuKP78H1pwZ6Y3PdJazJFBWrVN4guS71pQViQm
9sxIn9TMXfmEZGUyPrUHFcfUtyaEkSrBXOrEZgaWnWK92sQNB6fcjIsZtjbJQEkz7vPF+2/25LMG
28FQF7jA/oRXoj+O5i7qZQVNiZfzO3T0ArQEbgMZReeFTnKjDp7vyOAzEh/noaqtXU9YJgchWhx6
w2Z0t5Z+dGRFHaFvYAAJuCdUQbB699TDDXVOEo1CytS8Y+dHO2/G4q6I4sDJZfmc0GqAE4PkA2Nq
SOtORSWm04O4uUGgUx+NdlOUvxxZLBVmJisRLDVandcsLgbDjaCNXT271RvVfuReMLoP7qT7ANSc
D0Ji033owwUhZ1SKejLxBusUUB6lJEwoxUSsP1lvtfV8XpZMMS5K9HE8qm0N2yWdtUfvZqQvFqAf
mvFdb65G/Qu5MAYV/n4pLmCgU553sQlpemW+Fc6c+uhYbrE+5XBeK0G9C5nkhyB+5h/w5Aa9d5hw
iDdd9GhVoYP24ZLtKQlre1+niO7JPlJl4GGmwKcgtZLL3bmLRkFfjEHWIOry59HLDh59tCImE5Np
XhZoqEa33VfS5pVQrhZVR0ufxDmEkqnblvpd007Y5LrT++8TFjOX0/t540qOG9+GAzq6zVV23CoC
+DBmQruhuS8UR6KVzJTckQM3r7WMJcSo9buVBc1wdMALN3v7ZApmz+9lma1MLfbvqyMeF02iUAPy
ovnKGa7r+lFvH85bTvSAWnsld7DHtmhaj4lYpgc6vxmz5D4WQA9O3Z4LutSNYjsbIcClw/MyK/ea
l/mNltyBaQcLUKyLtLppCkwIlLbsxLGk9Zznc4Gkc/VWzVKIts362SjJZVbEF44zHwszPXaeGixN
BSJqe2NRVRIvxTEM+Sd2omDg6k8wWH25CmOuxBgQnDPFDAr1Xc2SXVIuWw0LZsouu8LkraRaIfQV
XG3Au+I59wnhbmBAgBYZO3EWVgK006bSTNC+yMC7wotgJYY72Fhd2XnZDJsO6bgtXTfopvRmBPVx
afxKPNlEudCMmAVFaRaIC7QiTw+A3Q3GiBlJ5AUDI87MA4/sBvC3qYuv1y/56J8/DGLlPsRxt7YJ
4v4edO44b/WzAiyM+9LX4dJvDdm7WKYXF0hQ+4ti2kMQyR/UCoNUx4FeDOaNoh5N89d/U4oLIhgX
U+qSddpn8sMxdxXY6+illl55WXhekEwpLpQwXCoxawgawNLlXmfRkxeBLuu+ri6p/pWwgv4Nw8Ai
kbJM9mNWB8xTI7PMMaMfJKl7qJMX1bCCrJwD20nAdIQGC31X4+Ih8mQtXaYFH1RYHRojh+AHBXfK
qWDL7i2yTBCcpuqBKt4Fwudd1tlXY5LIDpvovlnL4pQEg2BVqxWiCNXzXRKHU31Hlj0qNhtP8ePE
BN+a+4UjsBbJftLKrmYZN22RQr2++F26Fwr5TQfsSYnAySsjtRb5C3s4g4ASGCD0xU5FdWQcaAEy
j2DJt06EAdtX3b2M5nqr66Eby1i6hRfRWhwXS8raMRrSQ1yLnNIxD0Wi+2DsdmM0y7xLt9405S9i
25JDIXSXlZJ8SEmKwWkM9gmVK5fuxhplQyAabBmbmCj8r7XjIopRYzZtQI0qqKfXXA3U5DafJZky
+xOfPB+1d+xRRLMMrGKn3wutERLbLW6Y2q2vxya6R8YlubJlIrgQUmFJr1sPHRKsJrrE6d+0vewR
KDQUGwjB0gc2sM45OApGbYrVTAAeYUZKS773KvUzGYOc8OD+FfIJBo0iF3Z1UIRCZ55fl+Ex9ZJD
imIufeuVhyzV7lzwvp2PvkLTASWGViZjZ+axvRWABC72aKNMNL923q0pG+0UOvLq73OfhqrVPCos
xU5te+966U2So08e18ommr9S1wCDoIvOPGBUhsF9IzsZU3AfQxf0Ows/dpTST8lwbBNZb0zsDH8F
mVzZkzi00HMLgtQGj7Lm5X/HdiQhVWy5DyFcnFOReTppASFWgUnHwncx5E+e0kRyPIXh1EIdHMuA
HEypcvGtUvphdg2ImRmONy6SICmxGM2iabB41G/yYj/hyXfe6wQZE9iLMCcERlMALD8BWCorS4Bn
rzEXsgExvDmCqsPv6lDxns8LEj2fGbMYJsfAtoXRWy765GD+sEvbA1rLIhtzLndKsWwjrM8sumU/
mL/Qjb62UJ/KZvsys2TtdZGewOkAqcgmVvHf09hnL+pUTRnAKiZpSWhgOc1Gm3LPJ3k9YJGMXoVq
Aoqo8zoLjjQA6ICXovWN6QMeoKZXpJojDb2nIiIFKFzfphmjludlCFgHdMBWWdH3D9cuX8UeF6u3
S4JGkD2bt+UIPBCkDRcudhwdlRnbpBSq3KLY5FxoSAECfcl+YHAXyCF7zP00Bpdz9u+EPewnAfOK
qXWMCfJ93mbW1ZIa0Hu03q32IY/zELzDsPrsR7YniZuCEHAijItrBF1WtbEhjMYUmBnFmgMd9FK+
ksxv500tuBQgCY1KPM/wguLPStWi4uL1SK26ecQGuiQe/SJNlVCblUM7p9a2KzzNB0HMr4HWj+dl
C2LQiWzmaqu0Dlv2CHiP0LxSFjvAvIyjh81gbEzZcgXROVnryJ3SOUN9sG/QfYnn/tpBstNWO6Pp
sBoFpLD1/rxSIoNiBwFmWUCiBiAFJywZlk4vKJQiPXbotoYOoizVps9Y3GOhBFr9TAuQBNfdmD2p
HSklD26RSQE9c0EZicEjMBFyJqUgcCVUAXZvaTo/W7rh1hr6NkwtLKZaFkok8kSmxViQxegcDMYT
fCoPk29jbObQtsUo40ievf5Ior0WX6WD5EiIUmXMi/wVxc/DLXVpWqmJmGBSK/I1awzmOvlmDXaQ
69FLTroDMIrvc6MfZvULT+MT2dxtWfUWyr+ofOE1l92OWMsdW9qNUndBPhZ+sziOP1rK7XlHEn1K
xvwJBgkNFRT+JeJmrdtMrE1N8D9bDZToSUvzcI4lEUBwRQPe/CFHP/2E6H72Y2ZAjhtN4VUV1hUG
l9pbJd+6+ua8SkJRhsFwpaA+AzT3VJSjkJwYFoJNDQbDOC13YNJqsfmm0/aWeeHKhhSE4hg1BmyI
EMeDjCKrKa0/rRWixum+XWwNdDFAycxlPV97paeFRRpdNQW25J3Xk50y7lECyipUhsCaDT4JHmFg
tDrmKGdkPU15w6h5wKWrylZYCJVbyWD/vgqeWV4ZkTpBBs2ct2HML6I0DZBtPyAzOjhJ5xuKE55X
SyTSARUtW1yF/e08Omwsp9ZdGP5x0h4VJfDi785y6KfHEs0d6UNcFEfXwrjLoSZ6hI3hgJ04QLQk
408zA4UrEJGq8aNQEj+aLlLrn7GqWFqJFxi69Ci3YZDh1KRNko5qxkQq2rKl2nBchnRLJnt73oyC
MULI0dm8hwpDgjP0VM5C2rlv2e2uT9iLaTzEKVpkYDQBwDrU43c0YPDqV9zQKmUjGiKjgs2VAe5w
HCyeLy9TM4DLG5x1FZ0yrKfelOmT6jwT+xg795WRApLwhTv+D5UKBkIYDTt3QWD4Lc56BTbVEv2B
YGqRlPomwexJh22VErsKSus46ng9/68svvPt0gSQkRx2NfOfCXh4yyiqAqConro43aRVfdAH2vpq
4924avx8XrjoImSMh4CWgZfzU28VLZ6xJypuJ68YEUnvPdz7ABn5nhIHVSNBRciEcWdjWTC8k2kQ
NhrvXrzThyIsspe23VBsOT+vF/tTfChb68UlFN3SYzqXYdlG7VkvfoCP4wt/H41OIChRTce0welZ
iNUhdhsPf7/3ygctGd/0Ugm/IsID/AK7DMCmyIlo1M7warSUQCYaFqBOVLGY7LwEUbxnWEi2tcbB
HDN/oKNhnDIUugJHHQKr8uceHMCymRlR9F0L4e5pMEIabsdqvIb31DqHsgj1xcWwmBGU9KZ8P6+R
8LOvNDJOPwv4j+bWqiBMp4qvgTfE1CQfXmgzB9PFoLYBxpnHaaOKnDp6h9LNHAM4hMHpNIiLJy3r
vyQHs5A4lSDm478NtnTgtDB4j+sm005FHrzJgaUONa2X1R2EX8gDdS0iHbI2PhlW1Cwvegvxx1O7
zWAfszS0hl9Wk/tq9WhE9//+iRhxAnDawAN8mtL2FpD9Vg5eNc38MqCCo8jKC6Iv9CEAk02nPjC3
i1sWLgTY0w8HSrTOMZHFbJkM7uQkaIL2VQYZs731sjvDukame95Oojx6rQZ3bhqVqCixQ8Q0XiYZ
2MoODQnNXhInZYpwB8YCH7tODEjpjH5btvkWm5j9cugk3iyK/CBhQA4NvCeemexnrLI+R9G9YWJB
gC07cv3Ee8qBiszt98r7fd5sQoVWkphZV5Iyj8zIbSGpAS+7DU7d0t4VvSTjEhZ61vowfVdSWsw7
zc0Es43pcme5ij+1uDcTLbTN/GnUhjDxBny4GY0tOzSXYfSrOt0WRXbdtVT2Y0T5w/rHcBfFbFq9
PmdQmbre84Tht3SptwWojZw6OVLT9BFCdpieDZPyC7gpRq7x/9/V5c5agqceMRnWLE6vKH1rwYE1
bUAoMWPPtfbwn74sP1VdJZE7YM4YpV8nOVQxKCwrQKeIjAZF4kAud+5srZqX2oE1Mcja6aVvktjH
quLzuohC7tpuXCZUjXZrpwzsaM23mh7o493Q3+v5ZTnvS9mNJZPFnb1ibLWF9uwb0emyIrbfZViy
PvabMUtus9HDYr9Rop6w6MGYjUCJhjcsovzp+ejaoZ5bhqfDrE50KGaj3MKO35wyPmRYh+xjO4gV
5Fb2UHveUW3nZvvP9sVzD+89JDXoavNP6NGNEqMGbimI6wTh7H2qXRzHwJp25njMZLeBSF2IM200
sVFdRln9VN2inTLPxh7hwE2Ua1NDJm8NKCWlwYBNITlI4ObE3sxq76tzsT+vqcBdT0Rz8a4wu6Hv
CmhaaldZsyna5yqSiBAEb4gA+tL4s2uNr2pXdhOllCE5svYuI6FibjJvG40XgyEBIgh1wbouTFGg
CIidr6dmHOdcs1IHZhztvT4fk/o5mx7Pm0uoy0oEd/AKxY7zKIWIKt1k5KoFIR9IzBa692Rcv8zw
3AsEI1wfynA+sXSTR/MGHwb0omV6nJtXGgNE/3ZeH0HCi/o+mkVsgwsgFNxBc/KqSxYHHudZWH+H
Ds4gW6Ep+igfEj61X3M99ahGIEFVbkd66faHMgr/XQnwloBRAoeIcTCcfndwp+jjwrptcalSgNfA
ZIr8t5SkOqIPspLCF2KdhhhqMyFzJ+a3wQxK/aLKXoZld14XQbTFfs6/uvDlTzMqiZKk0CXzQJAI
on16UWRbJXvxjOtquTsvTPRt2MQ76suM+JWfz3AJRs5BXwHgztzpqDbZvT8tTbJxMAInsZ7I0RDL
0emHJADxuIxXIXjqIKyz1s4U9stwMauyTrXIdGjo4EXtgPsPPn3qBpabjKUOos4gARE2di5jf2+9
01FMymrvzkzeXKM8nLefKBqAjoxB2DFyC/rMU4kDUt8J+8nQBqDgFxxbX1furSL2rVnxU0syVSwT
xiUWrQEkQ6GxHLjaYOtyMNNjv2TbWQMltuT6Y5biY89aLy6QMuSHm7Nhp5Feq6Byw4onP8o2ZRn2
0QAo+K2CJPy8KUWuuBbJBdZuysd5HJARA2Z1zCvv24ABY8NMZD1WkZPAR1AXBxM+sKCck4wLHiex
glNMgWLU8+fWefaAzXQOWrqPEklqLbbjX2E8iXM9lHPt6BDWxMl+KiqMXZI99j4dUrPyFWf5pduU
+K6iygZFRLFqpSU/pp2o2WRnDPJdW65P2ica6/6SXoGSWPLZNIk9dc4rSYT525GpOOnNj0QzO1/t
raDO50unoZtSNcJMTW6o+121o7B2nxS12WW97g/2dKM3jzE10eXBxjWsW/qCQzEqSZBnoTLxCYNj
KIXRODib1I73fY+AnQ6/26WTxGvhqUTp8w+JLlsedRoCtB6QWENBCLXVxz56GIybrtotP+P55Qvq
6CC10xhl5Kfh2slrR6VdED/zzAxmPAg9B0OIsra4UBtkAVjbzIgJ+VYANteXSWtCimrnd/gtQY4N
SxGIXcqiPg6a7FIQAUmAYPuQx3nPUi8LQhnSKTxrdb9Tfy7Ja02xn5yYWzRirhZtfozUJ6fvAruQ
MWcLD8lKOBflcqqMRR6PCKhqceFaD6UaPeTJsnVg2S98vJUkLrg1hrZgcRDMWud7wDXm7JXIxiGE
ynhsyBK0DAbm00/9sKHTaPYVlEmTn50RutU27TGSL2P9EYbpDzF8etLkaWl1OcSoPeZlmjqgbJbk
K0d3JYTzCm/wRj3tWJI9PbTTvujvs/jwhS+yEsF9e6UuYqwRhh6aBQWwy0hPAFeWBEeRscCXjDcd
YjHWhHPfJC5zEhk1hNTtJXYtdO1lItu4IHw6ovGDAMQo/MCvd/rd00YtcoeqSHrcdzI/xonjYwcD
ZiyvCeIEzXw9e3DLL7RHwM7+IZXFkVX9Cg+X2cPOF1xsWBowqIENDPT5DyTwZyiEpz9AoFjHyONJ
WjTScTYRV02qP+UGXiepEb8RagHdMchqNoKwB0yXqaEqryH35vO4abYXe+hxPhXtJyaZQ3vOD0o1
h67V+0b2fl4zgVecCOO826GxpicThJXFkdAOuYc/TZJOmdB6K4U498Y+k8XQRjy5F2BiFv1JL+5z
TKMmys/zuggSnBNduMA29YraN/gf1tDTJwz7bp0BFSivDTvXu5qJ8QT28o2dydxPZkL27yv3sxfd
G6eSfS+0G21AG8oa9JiSEMF+O5cEn+jGnSzXJTFYWKFbDCKD0sXe5kEGI5LpwR0jghIeLWLokVHj
Agh8zBB4UES2pVuQo51owv59Za4Eq2dqbDOENzg7e7h0hy3tdHaefGsog1riE2K7gbIQ/JV4FvE3
0VBqpeX1iN7NXIdGf9GmsoVEorQBCv0Vwd9CVt+5DGONqkXik8n3tEtqBSBscUCkTHOfaAHag7ZM
rDhKfEjlDm7ijcqg1ZBatJbfG3dl+b2hl2NC/ZhKzq/Ehg53fg2a5n3LKlk2iOWneecqsotcfHI/
lGG/YOUTtTLWTe8xCXjbuZNP482U7cqcEf+DxHk3VfvzoUJmPe7Mpmil0aWEQBDoYvBuWW7TKQ9I
Gk7G63lJ4lP1oRp3cKfKK7tShSRQOM8EFSfNrzQJwFt07564IHd0W7PqB5KyRGgGjjO005eueh0w
5jeqr1UWzro/yiiXZE7BHWPMQQGfbEIvQ3sm0au0jCazG5euaO0IlnKKvz94yQ9lnvagEHsZGmt7
/vPITMc3fQYsRhgX5txNbGLqZwuKpT4GuSO4TZMruwor/WjJ+LCEFyIYVMFwawEe+rnOics/0hEC
3SkO01I9GCjROMq7A2j+efWEX+mvpE/1zk5L1ZIQSJo7jBZ1td/0X/HvlQTuyVk7DiEqC+cdqGCd
8R1bk2IZJZHwyljJ4GOd2/ZZZ+AbWcV3G3u942u0qWkxYE4emFOJyYShgRGSO8BFg2meCw2aMjkt
pmRxlvQ7Qyt8zQ1pf0nSm0bZnf84QhdfSeJCg+plhOQmO7X9vWqFlrrxGllkEDvAhzZcZDBiPa2X
CdpMCnKGcaMYw6bSN1oz+K0W1N2ETSHgjQb27Tkvv9djMBHJCZP9Ai5QgJ8P6eUALfv6p228o815
3orCu2NlRS5QLIW3RCVlGlbP8XTvaViTcRuRR2qFZY+dDI0MBC1xEI9rE1tLFZkVNuQFMdjYHDWI
lmCKQf6VBKOsXSETxR0ue+r0hWjMF1EyU9j3+pbO38b8aMloSGWSuCNmYFplcnomaVKAWr1IlSTQ
et+m79SVHDBh9AMjMMCrIIhE6fP0sm+XGQyvGO8MVPdFGbAkwn4brNtehs0Vnq6VGP506WnRx6xG
tTg/MBsyTpd2JKmoCl17JYI7XIM7asRhj6fJfUiG37N5OO/aMhW4o2NlrQ1eXlhKrzJfzeNQJTsj
+v3fhHDnZzZbdxqZnfTRxkaxEvP7OyP+9p+E8Lds2XXZgKcynma4hzJ9syiW76QyIjaJvfiXczca
mdmzAp7mPCXmaxrvii+wSOGD/3Vel8uFWxdITJelPRjwDqzxOR3boKsv8/RSwyjdeaMJI9tKFnO/
VVaspHqSOy1kxc2PCGt5lrZ4VjMD62zVzeB5YduWW8suv5+XKrxsV1K5czMMml0s7MUUT69m86SA
5nrs7G2haegq2a5f5blsvaQkIvCsk3UyRpPL7vehAb9/4nvRBtxSviJDcsj8gztPjl11GmWq6fPB
pWE5vUh53WUiuNM0dIup4rqDf3hbh95XxZsUYi0RwRf528pVZhL/sdZjQW69/t5MJYFNLAJQcdZM
RJ7KB7bCmFqVHaR5IX6S7fPoCeCh834mvHGMDxncxyC2HlHNhYy0mJ/ScvBTam5zGvlNU3+vTBkA
WejW6MeDdQuMwSgHnB6mtrOAfzJwwTmYXwCtmO+R7dilYdsck+ygyqrGQpdGd9kEKhTDHiZ3n3bR
knuzA3Gp+t2cj257SOqgdA/nbSj8TispXISw8gIF+GrGwTEugZdR6UuiSEQwh/1UeMIcDbaxQg8g
ak/tNnWFbpcxiqsFpsrUvZZverAN6jTs453pUH/JX76g00ogF386oiu5oUCnwp31Sxt5SRARC30K
dZaxugjNtxLFufniNnlGlwUgCi+/W6okSGPnoqCS8TyhK6ykcI6uw6f7mECKXexcA0zOt6V6bcmQ
6YKFEgwg9vGh+Mhjg+WdehAzLXGIQcNC7Xw7uW6bDa2fR8xhpxcYNEmji7G/nzOQHGy9Lz1oHDaV
BAYUxrLJ+YoJis3JZoV4VMgNemnNr7YsbAj9cSWDs6aBTrlpoRbKHk2JEZblmzP8GJaNFv1szU0r
myQVfryVOM6qvRIPahdBJdP8Zs3vmv5oexfSKoQwkXTAYA4KTJT+ef5Bdy6sumLfrp9pMLZvSSTx
QaGnrwRwVpvMxEwbBwK6YZeXR1Aygdzk/LkVBVi80cGeyGI6GsOnHx9Do0rixoh4xlxX900yHD0L
cJCFZNZxwGDJdaxiMYBu9rKNoaJPBNiYC+wQsLuflrnqtKKWV1EEDPvece6ATqL6RS57xoosaIBl
3MDkuY75Is4RsK5HadrEYMdLDyMw/MTWgs13xu68FQWewDb8gTMBc7wuWk2nVuzBMaykLvakq5gH
BVlLpPrgYZNRFbGDyAX1EyncvTF6rUOJDSkYar9tGrCgtsUWFPcPPerWNgrX55US2A47bgywTzCO
GBBLnyqVDEVhupRtYifJpu76d2Ogga2okjq1UIyBqiP2XGMZJ5/+O6BLBj0AtlyPWfOtGoFj17pb
T8amIYLLo7bJaMXhbPA59jNWabmT2qVlJtg/HbmVtXHbPLtX7eTbksfZJjXIZRk113lmv9QAAfrj
Yl9FcWn46rC0Po1a75D3loxVRvQ9dSxOZsAvrBDhCQTGUcf8cIv10Aw4OXn14leDrfkO8t0AC5QS
P7NlBGxCkYzvByP2sDfPY5dQJ8bqwLIMKN165BhZHf7/OmMtaiPD5YtqtFh39yGLS6bM1B4z24Ss
GZSsZbKvxszv00BdroclNIy7GXQCnbI577S6IK6cSOW81sbG9LqnBegJypzxs1Anu9K1un+NIne+
cofUuNEi2/oVTdRttvFAsDmzsNXoEKvaeDfNRYW+gq61aHRS9eBpYzcGfdejd9cYRMMyT8XT3pM+
tjdTGiOwDMBdU7/QjWYf5Wn8lFTmXIStMiTbNBotSd1WEK4xi4UTCaggxmx5AKmh1ZOiMALkxcJS
NeOBeAcQEibmbnKuqlGCFhSdzLUwLvmeYniuQiAME7G67k9Kp/7SMMh8T5S0+H7+u8lkcZ9tTpW8
bnPIMuL7wTw02i7Kg6+IYDhVIJVNh/d9vTEwDkFw3ArrN61usfJdutBKqAXSObaHHRPY/PQ68eos
nToEGdWad/mk+mgloJYpQx2JxqABrMJOb2wzBTyNr2foBcl18sdaae3Ps/kWV+8lKS51DOaRufjZ
aU6gmVlglfl+wc6YOE9vzxtTYx+Ev4wMtuMUN4NlW3w8zQt10DqDfTDsHthgc8yL6inT1vIw49AW
GTZJW+aD2rmFr6rpBbVS5buTFfelRuwNGFIUyccVBbb1z2FhYRXeS6vR0oXF0tFI/AmLD/Ll2hoC
LT+W3uN51UURBnprmCPD5YRVBKeiKoy5J32elQEGjzDwQOIoiCq8d7Q5j/Dq6ZVB1mgVSgRJEbah
AiaI6/hUoupWU24wiZnxa9A2E7ru7bK3ZT0UmRguYEdYKztpDcTk9XWUhU10RTK4l4wrQOy9WPmG
VqCNW8hj33L1rchU5Gnf5mUQ5062HZvaz7zsMpvnR4+8JFVx1RUkaNX0hdjKtiqWg6V/O/8Jhd4C
5C5j03AY2O30F4xxX46mhatpMLGJ4Rm+7NN616U/SxmKRhiwV5K4nA0LKbFbi12C3WCFXv4tSf6H
s+/qkVtnovxFAhSowFeFDjPTk8ce+0VwlCiJCqQS9ev3yLv73W6N0IINA/fhGnA1qWKxWHXqnM7P
R91P8eZh3XCs42GjCrSWi8I7oacD6n/cEIu1aYnqhTVfgEiIR5/nowpFR7aADGuRjsxpC+Bi4D76
4JKKEQg8ltjBJszytxFTtPoUXv9KqxkEIfo8+QNlUX2JvwVW1SWNhkRXT8A2dDOqT523E9OdB44/
KEAYbuhujQavgZEhb/OfzUUgSVgMjRMKmyYkjyrIESKS1d96696Kd40ZTs5D2gQKgU57b8ygAA1F
pYctPzrVkVZbKfiKwjeGVdGOwlD0TMO0PCq0lPOjHb9mqG4T6tvkVzw+1Zmvxf5gvjixPyWRASUb
8WDnt1YVxhhsbW66LqqHLwWLqmx3/ZOsORdQvf9XNgUie4v3lBFzTViG5EHXj72vzwlqW1dyYwhr
LRARIB4hBQ/fArfW5fGkY4Ukveh4YOu/JvleOy5I8DwM0v8DuhKXNUhnKUFtEUW/S0NdLuVok4ED
eX2k+N4Te/S2hqjXTgqCHWCBEA0Fdc8ieEvmVR2GcXhQKvvg2s3JrYyDZsiNZG3e+eV9DNZVvJZA
jDJTsFwuZciLKikosFiDLCnzp8HQH3pw3N0IveGhJVr9qe/M7oarVncCxdPy83XXWF2nNX8ttAct
/Ln8AdBtYpPT4QdozTHpv+jxnm99rrVgism8/5mY//7s4mhqS+FlBxMNT3EE7iYnYlOY9DrAbx5o
CqN/WBFoSfCsx67iz6U5q8kt6YnZXG8GhNNTOtqRYtPzdTOrqzozs7h2uwbAhbaBt4OKD/zUrhB+
qX125CvVjvUm2Hf+1z74yZm1hZ+YCTMnMsAaHvZt8T6BRyrlb7h70/pz60VVpfveL705gn/Rv77O
P9nvNdOLu1CfZCwqhf2s072p3/QiSump1ALe7JMi9JpiL/Qbpxa+JD9iL0rJl1Qc4+6RbfHwr8UX
vLtnNnfXxmzu4sPaDZCttoc90LIZvX2oq5Aln+i08VhbOxFI2EAXCXF5vDsWJ4IORaMM6EBA6dvY
i9HYeTKNVGxtuOnqNQn5N0wZm1CWQpfk0k8T2+nlIOZLQoFCJ+JDav/WetHlvorNLN5R1sURuGTb
5wIpqxv0JXqleBPwtN24sddWDPU2cOTPBAuo7V3+EiNrOzfOe7jysKPW15L7urYFtF47Luc2Fg6c
A5XXpNN8OSTh5Pq5eTALkFZWO7ANOP8A4MVANapf0FSbP+JiaztQhOIyxILEhOuhMzM/67J/CJzn
NpYZB9dGJKOwEXsYLYL2o3E0Zfrd5fJfqj/nlhYOiVaDqyUlrrviVVb3TvswTic9e2Av1w/66hc6
27RFmObe0ADRjS8U5y+JJH4B/WgSQmBtIntk3RthZdXn8KLHgwz5/Ac9TGG3TlsY88CPfetl+8J8
craoEtbiBdhU/7+JPwfw7N4xlSWaoZn3bfg8DT9NGRoi4FtjYGu51bmVRVQymZlb3YCFtFDENjvp
g8Hi+odZ2yogPDHkDPVVHWSCl8fTzmuUHG0DqYh1Z2PclAN0ulUKX8tD/lTCdURXFKkWx5OOmD6T
aD6iKYK64n7COCbHm8esE3+s922Zh9kQXV/WagA8t7m4WJwyNxxEQcTzZPJJedcmAqO0tzrfDSqQ
yT24MwCZu2503qvFZebNIrm6bemQ81veIVqbZAKoeLwTAH7uZ7oy/itT6KyK79YW+8GfksKlMRvc
uXO9D91czAkuwpCdFF3p9pjF7Gz0pjEF6Xi9r/Kodx0o4v30QPA32O+1oXyapMiTd7nifk5/W9l0
4igRdfJAxjvqvrT60fGek66EEmkRuuDb2UJ9ftyX+adSqGPj+9sQQr/0MZ1RVU8cP7WQERueDf4F
j7dexxtl/HX9C3w4LyDenRVJEZd10F4sn6CSgvtWpk4BRVLoxTcTaf28mLZ0Tz+cmdkKteeSKyLM
h++MgffaKRnaE5hzn25kJd9GakIUrnTe/n45kKI0wWRvoYO0rOn1VhvndEK2oKfJN45y2WQmwXUT
HwIz1jLzeKHujy6VsQSIlK1mFah6oKBbf1HWSzuB6nr0jSTxS/bJdqLr1tZ2DhVVPOMwxWG6S2YA
q6xVPtkCbSomPtlGcuel4hNNthj9VtwACfo8natj9oouu7AGlMUYTypkP7r12VXySSKzvb6SNROm
bWAObw6aH56J+jh0I8WRCtK6cwJwlLaINFs0WB8ODgb8CI423qMgyf9QnhYMg8bgCOCBUSAFH16t
sg0S+1kjVjBZG43lDxcabNlwBXCDkFn+dHFIWcx7qgqCPfNQRPitGSGfHrvx0/VtW7PigP0G5Bk2
Spd0dpCza1PZA4pflT2Xb8anzPqOSaVTXXpQUJw2gvHHajQWBGZx1KPmI4ryxKWphiQOL12YEmBs
Hrub3kI35kCrg0ZuDTsYp8hBsSQbvmTuLUBLf79OPOzRwrPRlAFpzKVx2oGntO55CSLuKkjdvesd
8Z700dLYMLTmh1BPggMCOY3Z5UWG4FmQq6UKhgDwCqBjfj8m5On6WtZNIN1FP9IEy+liLWali5SA
vhDCscmxlgNmJvv6x3Uba34xo4jx9sI7ARO0l/uVpFDTgNhqiSbWdw/lLPeLgGix/tcicvAJfBId
ngdPx2NvYabL8oE6ArtFbquGnjhxQ8zab3yTlSh3YWWR7KLdMVgGgxVRY2ifCYgVkJ+85Bv9ltU9
wztk5vVHLXQ5fNIyO6NVDzOJ886gDlnEfiPDzeH9j2Nx86b9zw4uo8tNq522srMBdopShlqzn8av
VnUzpaafOpBEpfcVqhNNUGxRFa1cTRd2F65tNrRI+ni2S9oIo2pB2VM/K7yoH4lPrGcddYK/9kKQ
CBs2MA4g90HV7HKl5Rizdmyh24LYBV6yymft4MfWp3hrEG/l010Ymo/cWRh0AMo3LAVD0ir4i8ss
84j2bnWrRP01B930xrpWdpKiLQUohe1icHyJKug0jIwbFoKErPNP4DUL26TrfMxh+ZleniwU5WJi
bthcWyJEkfA+Rm7hfSio5K4BRuSsKwNrdEBy1vt9GtIS8g7NRmV45bQhwv/hfp6vlWWVk/WDaDwX
oQM1+huPl6nvGOgFWO4Wx8vaipC8uhC9h1odareXH40qve6HHCtSePczaPHSJwuSKMLa2LnVBZ3Z
WThHqmvE6VmPWBi7e2YkgenyMJfT7rqzr12Q9Hw9i7t4jFNUqjjWE09lmOcTSBJ30o0cFdTODbTV
RzD7NlooMbzZTbfM+luQz/xWwrAjPASJtL3sG5RgEZ6nycuAYozA0PLIVCQyzOr5+jJXcqhzM8uB
hZh0RqEVMJOkeAbFXwereSF6FbamcajqLWdctTZfxHMJEU3ERTOEjc2oDd6ERcEt9Lq61cl3xn4l
vQxTvH6uL23lYgbLM7pA6AfZhCwd0tCkDrQQlmax8lHj1p3bfLtuYdUVzywsXLHRlUg4hQU364My
6f3JaJ+hULHhiqsLsW1wJEB9B4n7YtdaVireQ34nkF7ypLvji8W2xufmw3nxXP7zModCk4MXKIVM
wOXhrRj+N69sOPsYP8czrqp6dVHsILXvvZRlBK5Ll5zcXzoI+Uve7q/v41rogAIPaIXnFMdcctSX
RDaxrUCinnkPGWpR5fCDdVGsTxuhYy3QW7NyG5bpgRZ/caSFzQfDZIAkZZZ7Aio6HCvHj1XuU1rs
e8/wGd+6yozVtaEAQfEBqQuZocudLaCUWA6ElGCXtD6TZDw6UJH76hbWbd3ap7KTTjCR9NUR7jMb
xsG389Q4CjLoNzFvjjYR1q5uG+4nhvV2fdc/dhfw0YFGQVo8d6BAV37509D/Qt0REhlB00jfTi1/
cIjv9OimDGN2NKt4Zw+gltKazrezPDCAmLHLU46Jjx6w9b4Z/Mb+bTdbA20f6mH4WbjO8fy1cWjN
ZekG/h8PWYqEumzdEL1SLP13Xst9ZbyVU6BVp5qH13di7Ry7NnCbuPwptNEX3l+7WovOeVEGRsOz
Q6MXJMitdDxVVuH8iyksENkTBW/i8iwTj8m4pFhcJaYTVWhKj/qr4w4v11f0EbwJGy6sAMmLDscH
sBEang7X56x0ghSom6dvfctOsv+l4p/WMBy9tE19u9MD9HJfDDZGNujRQ83UoS3TGRsJ/9oHBUM5
9hV9cNteIqZFbRsDUzGemoPhWzIA4WHS7CA7EQOSp+hrl24EzLUzBwZ2qKLi6gQZ+/IdA55a5ogE
HmQmftx9d91dWU8B28LHrS7szM7iJeM1bqp5lYayff/Wjo99edRtjFuhPUZPRr2rh3/I5UDkCOau
OUyjv3J5YBmipBYPKQ6sB25xVNc1bfClMDbC5NpxODczb+9Z+k3aNpMGVEFBMPQ4uJXfYtDC28KE
rcVihB58pjkwmsvmN84B57RjOHPjfZyeuADjtXug+q4to3RLg3t1RWfGFh8q1UUleZHheiO63zS3
JttLUFZeP3Nryc35ihaRPpeJBJINK1Jip7ldUGKQMK3uWvZm9v/i4P+tZ6na2GP4bigSmEqML7V3
GPMnYb42W1qkq8fozMrifnDokI/ShhXqHWn9WdUPwJr3w8blv3qIUNKAH+ANhtGrhbclRZ8xjsde
YiUh7X7pJkO19bMrQeKgsZ1h6YGnthLRNYeYqbQohGnwLFpGfJZVJhcuHAJZfESLxs9EEnlb9HB/
RuSXadW5mUWC2Brgy9EozGgol791ud0D8yxZm0W97aoXgsnAeAdy6tL2ARHpeFgbtP+GK3kIFTUS
DPF5faEFSAmM6tkztfbT2BlsBjNJ6gIyLeBqKgXSiYrK/c7VRJ97RxQ1Cg6G95LFGX0aHbDy9DyW
Xxr8K+jGArnxXjRQ4m3TKsl3iUb6Fs0m8Gf4aYt+15MYUFALcTdJkLhmDUi4TUvPd0M6WmU0DAOR
O1cWDkhrJyuUwq0f67iZIFCaFaLwu7p1A3e0610D3AJPWsy5SlKVhT+mXU19hb7gPRWtMfmOM5Y/
NUiDvis9b5nPXEAYffCT4FU1kgkptWySLiBZbTo3ee9aoekm+svQ9GN26ohyHo2U0zEC6cKQRO5o
Fg8gPu5C4JYTx08J5tBIAQwTZm31+FNa09E9pRzPxSAbLPfBEFwc00S4uzHrEbQVqTN9T0oKlTeq
MvdtyJqk9buuL/aGaKsdJ15d7jLaSnQbGRlugYocv8V6mnXBMGo1pIbMuthIGNYO4bkLLWK+mIYJ
8n04HhxdMxnfd/Gzi9qSl79ej14fW4LIGNCEmkmJUSaANNXlOZSZTlJjrmOq8aGsDiDNy/Sdat5A
SuvX2W3sHi3tcN3m6ik8M7m4aEavl26pofAiAEOuzSZFFaR+Surpy3U7q3uIviP60YCt4cxfLo3K
ZurLAnbaURwGYP+rJnvLLOe57oaNz7W+jf/ZWna+R1VCuHeuOE/OwfC+6+qpJSxQ3jdSR9MUyRxS
6VtaMCuPjBlWjb6Rg3o65kcWkRoIj0QAIIxaID0lzWM1nMT4I0m/qSrI7J3CgWWvOOc+plrNuvUr
M2T5e1t8v77NHyP55a8wL7cZU0he3Kb4FX0OpGP8IlQelvoYxGk41J9TFjC58W796ECwaNkzKnkm
Fl6uu7Qx18rStoQqgR3UjbYjzDsO8ZaZlRov7OBBgm6yg67msjEXD71TF1OFm3BwXgiFxm+fikOb
0hvHQrOYm/kQpBYeeS0TR1ZBHAuc3N7fu9b8K5yZQRmPNYwgXu5vbACjbOTI6XnzidFfeap8S2BX
tS8a/9are4wRq2mrVbO6xWdGyaVRncdFIgg+6mhPh8xw3tu021WCbGQBK+cGi5u7DiinY+ZsWYHQ
0SOMK5CpgoIdzIL8XtBXjpufP3jQvRARlyceb4GFP8aF2SY6h/OW4h5cHBso53S0E3AfyX8JmYOy
/D6OFbCEv64fjNU9PLOzOBgxpZUqXKxNyJuq+N7yyBierpuYP8NlpnG5lIVvCEjoAKaCpbTiadIr
fwSB+HULW5u1cATPlK6dllhEDjQ1ovYxZ96TCw5fzNVsmFoNJGf7Ne/n2QOE116GrgoWU3oPmvtT
k44/jSAPi/3YuBuM2Jeg0/n71eFEzeh8SIFAl+HSJLWabhw8VHvNlkBy50Gx+7JnO2uLV2XNFc7s
LMfRhlRaSk9hJzXKW8jWRK1ThFORbMSKLTNLzx6LnnQ6zHQgF6EYN0q5CGu+BTv/OJgCgRFEIteB
ZuxMuLuwA4hXzXQPFdCaDRP6JkNMdiYo+pQ/5q3FTxi6Qv3Ka7R7prM+soQqv3oD729NOStADgL4
n+sfcnXlZ7/IvPyQriUIEmn8Ii/uX6rY+CldErrVy3Urax56vu7FcTNKOdUqxv66w2fa1lCtwwBq
8wTYQapPSM7e0T+/bnF1XR5eyiiJzenFwmJSs7xOTRSBGfPiXdbo9k1l9TmajMUWQfhaLMHU1Iyp
AXYS6eDlFkLfrU2q2VTXWXcirh5Z6QTXV7Ma7tGWmr0HIq+QOr+0kcZ51k46OgENuPgTgWH6g6kf
2n4H3jaDPppO6rfdxpzPWgTD9gEMj7onkqSFTU2jkFUYUf61x8R3jTYoJnXkhERO2W58rY/VDRCw
oJA9Q91gbYnpcnPaiImZJVp73J+0cOoT33C+CPNUDjeleLu+m6sLO7O2KG+4fGgnzmEtRb3Lg964
3qLyIP1qiy9n9bzjnkSuiRItTv0iTGqTKGQ5r0vZOoia251FeciAvGylFmSuEQ7qM1DcgWrGU1y4
uzhTG56ztlb8ANS/AMuavefScTivakhi4RpK8Q6N+Y/OS0MO9L1O2cY3/FjPQaBG/RTtTAjofsDl
TV5OazY32JmUJ5TI033MvS5sFWhh6aTQZLdT8/X6l1w75QABGriHYBFZ7eXq6p7WlOmA/yYOBLcE
L2SQNEMcdbXx67qltQg2w/PAVDALYi7Z6bQSSgRU4xX6i1b/rqtpENA5NlzIXUnifascJR9slgwA
bqE9iecg8tKNDV5Nq10HG6yDSWXWzr5crc16JxlzF8XwMvYta0A796Wh/lh+tdUDyx9q8uA4+6lp
d9fXvrrLDqo+EIJF/WiJUTc8tyPJ4CBZ0r5pBJJCeMWXycbbZKUEbyCTAHQYtW8XQ5uLcOOImJs2
sKSBa6a+UPuqehyzJ4ej9rNPnYMu70xzNzESDMgzjC9c38gB1r6wB3QBgT8BIrcMd5gt8kqgImdg
0kPvDbsZcds+2t6dlR2HkfmuKzbu3rWoh+4a2KAIjg7Wffk9PXxNQxZY8eh9mww8TB45wOwSRFTu
GCZyi/R15YAiEODZNwckdEcXocBsqhqzWc0M/faa20YRDypxIgWtMslYZKHItG9bT8Ybq1xBBuDq
R+8GyDWw2gKPdbnMKjO7gnPYLdVuJA+D7fe0w3xxj4cvNFVO1A4677eHPhoaFKFh/zUR+zxeBYwo
5lUxWYjje2k/BhuLNrSgOuLmzcB+kOYpTX5ePyFrgf7MhrVENSnXjm1HwIak5Mk0O59D2WDUf2R2
fgdEwgE99a9tor6gvumbnXGs8y360RVnuvgFi+CAMg5SYw+/oIIiMAVfmpT3YNu5ddoxtIGyUyzb
ikfziVw8otAs+yMegYHADwCnprDybjJIFWh1Mjl7zR7Eezcl8SwBOLTPKcq3T42u2Xxn2pB59WPb
TZI7IyH5wa2r3tp1BdFvMuoNW2NCKykZWHotNEVt4LfxPL785M7YV2M1FxjszN5rk7er2RYKatUE
zhIGEECX8UG6p3d4rlyFYAxerWNjouoLVMZ1r1q5uw0MWs8Ck/OL4cMbv1MNnTobrwXOD2aTQMXv
TjDTp2m88SnXLKHSN3PSITZ8AJg6VVbkZoIIz7IB1d4krOiNXT0l5r/YQY4H6grLmFuul9/FKzwi
cQfgu3D91tB/6E1zkCMibWZv8bSsHkmCnjgajqATRJXk0papWTVJ3Xym17uPhzfUY3w9PRhFDimV
B616c7rbzr7h/VvqbICf147iueVFftmXpmCpQFaiq5PbnIzyaBpaYFv3bvpmTIfrTrKWFQBoP6OE
XDx1PoguZSRNuNKrKqgpuSOV+az6V9rXUZJUuzpr/dYaTrqe33madyON+Mt182trBYoXEgruXC7+
8xXOag+sa+0OwnLzrU0/KTv1zcqCWrQHATb9Hc562yZbLFXrK0Ym4sx1d0wbLU63NiorjROseMzt
1xGDnpoywtFo8yB3kjvHGDC5AsXV2grs+CcnW2MHa5kKZKfwrESvHAic5YVixanh9i1OSyXvvBq5
/NEbJJrMCvjvg0cjj+5pvCvAQpehDLjLt8jn1l6DhgMl1pmtA4nvcjRIUBbLDnLpwZAdDTSiWgAD
iPY7RWxwtEOhjiQ+QfPo7780gLugY/gDTFhC+oE8Tpp0vmAwg57d5a3gEPFp6xPloF7v2L2bxd/6
nLYbTfy10ITpGHAUYHQBVfvlvWaJsmBmWwWksaBTXPqug2QXyB8dAx/XV7iSIIEJAq1V8PgCB70c
c41rInS3wmxcb/+AOMgenHZhi3chbcXRBUn+dWtrXxHvCQBbYAol3D9dirOj0xUxeN4pnhRIfV7+
SFibEDrR88jwmv0gH3uqB30X7xK0Ia+bXtnTC8uL0KhVULsZ5seMjB+HOAvaErClItlZ7hbf6VoU
hilcXrPaJdx1keNqasLYC0d8aCfrhqAXi5v/LtWS0KpFlHPi8zrdVd7z5KS30+Dspb5VHV1drGsi
PKFYiUO7iBblxBozLbHYSfsKCJnUpF+3zxJd5uubuhIJMRqCXgNYAC20nxcr7Tw0jXEmkeYa3Y3w
+gihOnAa44dWtgeNj8ci3hLbWIGkzVJQuFDRy8LjaflmIbXrgvYXNnN2tMH3Yt8YyV4UB7w9S++Q
TiF3P9vaXUl3ZvYGsSgfyrm2+9D9NYsu8mo8KECigtubQNn08q7tLDqmmsLvyFBdyPfEenXtkydi
tOJvabElzrH6Rf+zZi9GCPpRNQyNduw0hAla/TNqDeE4Er/eCnlrAQHFDOwvKm4zh+TlsuLCVEPX
TXj0620AdAWaLd1zadS3qZU/j1Q8Xfeg1cOC4GNiFAxzdGi0XNqT+qgzvBWrwKAKML4ashy7vNN9
Up9AhAMm35g9x+Un5oHkjr1eN76Sz6JS9Z9t89I2BLwNXaBpDtxiAqx4dmekW7jV+QQs3guATQIz
iNoH2EyX9QtIfdWpF4NKstC8yAMKwNYVskB2vL6StfsZaK8Zy4dR1hmzcrkUu8OwO2nRzJWCVnuW
pMSfCE+euJfQsLfHYp921SlzHRgHiEYqkvlpopAYJvYb6NXbY19xtZHM/7molqsHbvSPuAvm/JaA
Aa6QNGQdPq5AJb8vDH+AknVj/8Rc5i3R51l2BGDyjTLHr22xJ50IwK1+YPxReM4ht1s/Ru80c9ht
7Dn71NQAqd/q8K1vnW254O9AhYosZ1Z62WWJovCCsoeYfHbT5e9Z7ANKAq7it4zUR8LeDWn5pjO8
mrzYZZnwhb417bHmKHAPsGTjOYLkdhFK8UEMlqMtFzALgzqMGOMBYGQg06XYSNXXLeHd4/0ZV/yT
ap7dwajfNUU3P2EzYh48Iz3Ivoicwt1fd8m1iIVOLTrvNirBGFu/9MhRt7QMg6pQ9gEWpZYHlv9k
GCkmW1QFqxFkBk/jOQDupA9lylJhjKvNMBxdNXFsRil0fna2LlokElr/1nvK/Wx0hnHgqVvfSVca
d54jjFtS1iDVM2iyFdHmULx0ejqXXwBkxSToskALkWbTsmepCin8nt3F1c9O+222kQvaZHPflPti
65ytbfW5xUVuo9JaSDqLZmbll0YPChN1YfUwWFuN/rW74dzO4pEX81ivZAc7mlnstAaoMzoG2iiP
kNqGUkq6ET7WsotzcwsPGqyUjWzARhbt+yTAAlC/DOxZ18IqrvyK7q77q2HP4f7Dh0PTAH3+mblq
mVlMGc/c0sIdixIIwJlcjKPYy0Z6MsKRcW5EazZWlABUvVNQq/6k18J81GyqrJvW5T16lbUx7pzc
grBHh0JJsiOTUk+mqnQ3sCbLKh4RfZp9PZTEPbA4H7/lBuYLAlslVpROCcJg4iX5rWxoO4QmhkYF
+Pn7Ko1GWxM3hV5pEZvd1irNGBQ/nW78pK0uD6YcchXqnGos7NOsdAM5xt69rTUZYIOGVz9aCdFf
G9Mo3m2dg45LM7wJWb7UEz0gzIgxili12bHjg4W8VVFwtGGKDr/B6+57N7Zsv9C15JshWB2i6ile
rMYa6lB1zRB1Wat/xewCzjrRmYPJIJ6kzs5OG/MmGSAb7Lf10BYBl4Od7iUHMAAgxplVwijIPJel
H2hjgtizLTpz8mk9At+RjWWD0ASm+5shTym4C5PM+1lBkSNQnUt/50ltHLlF2R5VAhXSAsNYNwDV
g+upBVmf31TYZD+RmcpCKPZ1AfCDUB7sdMJ/NbXqTs5EKwkuyyzuQCrbgU4Dyiz2b07j9pvBWuUF
eSLFj04a5UsF5ajYtxvlha2n0d+Fje19dis3uYeMhp4FiSoqDEeQ6Y6A3DjqRQ4hBQPXfjlQb9+X
sTlizr098rbLbqZhKI8odJlHvUUZvBnrgflmmULuVkh4mCYAo7yxbYXueGlXXmRqPUtCEDiWoKPr
45Nu1po4qNJwkzA3de3EO/iuryqzejeFAggmBl6QBEJNTRMOkF2rnuoxS28doSwSNPXUYHxnbJpZ
pqySdjTmabLL0kHea/ZkvBAxsgkgaIiy+6ZVmcZjbfdlHXWD0SUnrRXW3TiYMrKQBH/H0HuzB8EG
AKo1PINvPDFWw/s86YE+GyKqtZw4FqKF93AoGmegWIvNfdqczOFLzu6t3C+zg1X9FlOorDvH2xyA
XwkIeNWgxoOxz5nHfRFXq76ljcyRGWBS+A5zYvd28jOH+gc4X/YmzKmh36ELfttw5ssCKHhSbQSl
lRAI1ixg+YEoA5v3so9QavrEU6erANIwfDPY23fdQHAqdfA/bEnxrUR3pMLoZ+I/SMWX4a+oJeHK
RV5Q5RKMDChZx2CXyDHaSM0ClVhXWPktpguyeiPOrxnG1BOmGDHAZn8g6TC0wpZGq6G21QHwe19z
B/3Ug4pfY4tteNPafqKqAnZCE/odiPKXSUmtBsTrBqjpWBLU0RpS3Rj62BU+eG5BooTw1YVTYuSl
P3XOsEVvs5J5oZPpAQiD2g7Y2RfWW0tJNg2wTqAELfUOF1l8LNiWBuZKOgCqQEzpEzwJAGZYmkEp
0qvTGumA0UbCPkCKAjf2q7v1VFxL7wGVQL6KnUQFYOmdyhlrq04Y5v2wV+8N+rQoximMEwUtMOkQ
SHUS/Io0yxWQ3AOJHV/hkvsa913f+EWS5HdlYri3qezpIU2cNIrjOrlN2aBFBil6FC2kk8dh3g7o
ixYO6MJN0adbIzprRSnsFmD+5gz9Bf730iloz0pb7yBpXTuoFqSTnxZlVExfU6v0jfQrhmjMIuTE
2HD7NW84N7v4TLksuSkymO3sIar5q6XUvtiSBJx/+yKnAb8KcQC8mqE0y2S0LSypeh3JcY86dWKl
D3nSbbAobJmY3fH8PVEJHOwEJjjP8YXj9Mls2d+/WeYeNZpC4C+dK9CXNkSju30hoSXl6fVzKbVv
SVzsoC6wkbvPGeWH3TozsygIdKwQTuvBDOTT6+KhwnhCyk4Z9QsaWf1n7uyv55wrkQ/LwpIw1eqA
73fhArxB9ZDbEoT3Kg2rqn3IJjdqR3JjtnHocrVxm6yaA9HFPNw6d9cW5rLJaZzOQP4eo9pqTEVk
Nw5GIcDrZaWneksuaSXWEvSg/2dt4RcYwRi1TMGa0B6mQfqm+VPmp9bepejQlFvBaO3TYVADI4Q4
wWB6WngIyUHBmQ6zrIvzi7gRdffj8LvIXukQh033cyRbLfa1zQQZBABOFEg4lKguXZJYI+rmSd4A
bYfZyCqu/akgo9/lWaBSVwWd032/7i0rAQPVAeSwGI6f86HF5+PpWNFq5mmoKkDFRuchSey9iezY
v25nbWVIDy2828GD/IFiyFPKZThrwNbKqJ9uQTDqY4QmFUgOt+Y+102hl4boC1KIJabWisFuMBUA
ULnivdJ1wNHeFHB9dXxQW/XaNQdxMET2/0wtYbUOy5FHGUCpY4zLFPeD04Tm5AQuTl/hfeMybLfo
V9ZSV3yw/0wuXIR1JZhsRph0IbHX1G8UeZs+8oho+SNQqH41j9ii2zVLXej7gtJgiM0NjNFKMjDD
psCrT5F0oKV06aZoVfYim7DDBeRSGeirqSZOraYfPUCmr/vNlqk5IJxdBIXWm5Y2cwM1Y3PwGjvU
kLi2Y46xvY0rZy20AJKPYQsoseGLLk6CNSoqPAX4adaXUQydgtDUqhdtHKLM5ZFXaNE4VhtX0No1
d25zEc7cJHPSPoPNAsr2pbBQIXy5vn9r59sF5wBBHRLoiuVhiIHrI1IBt1jbMRgXC3DaA3DnbRDo
ru7df1aW56DEKFo/DcAlTx1FsUL7xHJ6P8N3NRfCRwnZ98mWGNra0Ttb2LLGX7W14Uw5ANdO+tkp
Hr34tzkemYym4jHlL07/6/o+rvrh2QoXt3jWMlNns7k0PnkjCMuiSXzaJOtf9YczK9altzMb3URr
3kfhonMxZCio56m1cXrX4uP5zs0/4uxIVej7GAOFEUxc++Z4MLqfgjzZ7IdjR/+waTN3HcByHuL+
Yjld1rWuUWHTejQFMr0NLXaAbhKNP123s+p+Z3YWK8ok7dCMxoqs2d26/IdX68FgZLu8oF/smNzU
ef4v0eLM5CJauOVgZ9MEk7xFYTQO0/RZKvBnooVo/0j7rSb3qvthVBmjdgBqoKt1+c1UIr3CdOfg
lGh+0d/XQKL17MnOt1oGq84BKMQ80gfysuWxmuJemTqHIVl8tvlJK3aYVw5KGjWoJ/3DVzsztThS
JUpy7mjBlNLu9P9D2nnsyI007fqKCNCbLYvl2ht1t6QNIbVG9N7z6v+HOucbVbGJIqRZaNWAotIw
MzLiNZFsy0mzjeMrj9pIFN1oa33lxW/rJNxsMyqB4otWOU2hWOwi3732ujU/8Y+eFChNUHD4d/Zm
GzEJrCRQm2n2hq+p/jRgKe73tjlc1cj7jzvoeogbxvmhDg9Yw2304KWznvT6YUCyrRI+XZ7fxVTh
9NfM9ih4UUTiVX4NzlhNeU03zzZAjLaVZ+f6tUUKJou7orr20+2qFsavjs/82QMEBN9A9DDgL87y
FEHHJMqsBrQPTPlLhIy5XHR3QkNuIkX7wcrsMS2dvvyaWjHka3fNtXA5PkUZdD/IUwC2n38xLT3R
LhBgejSSflSUFgez2E6bF1FvbTVR0JuE9pu431S9/KyKK6fDUv8PjCwUf/r4k2jdbPSZ0rSgSBl9
2711qe64cukM5iSFXry6lnykzLvN+4it0W89LfpM9Xbr6vVNmaxakywdHac/ZfaZAajFZKZmIlIL
kru/Fa1/eJmJhXdY2W7TmOYrfhpoNuO1mYgTHYtUzSD9jV4VE/OA3K6yT3rb4OW4L6i+hLQN/LUe
0lK1ZTI7mQiqsDNQqjxfbGAFUVtYTLenZLaSAxn5oYiPibQNMYKIwnt/uEv+AoN5FnO6lE6u0VHl
y2oKYhYU8outHAxK7Ohh0gEcCfovUCq6p8szvHTNnY5ySolOIvpjkCetRESEK0PhOsoRZMhsv98o
4m0Yr1Wqp9Ph43L+b04hS5xHc6ViCOWc5TTS7CrIqkMOpN2w/rk8pqX75veYPmIZxhLw8jSmoW82
mVuQjWCQFzwnFsMc15qai0ciNmwQ2ShgmdYcYBPLkp412CFtNB8DnnEjio+aGtu58cnUv4PZjbPB
DtTPmXvfpCvfx/J3+G/oOdqm6gUtMgdC10W/6+Rd0jROgkFY8BeSCpOp1C8sE6fPh+6GUfYQpmQi
Jdmr7+7KYSN7t7LY2ZJyFYeOMW7GVXvkxY//JObsazDGMU6ljJg6pYPI2MUi9WFq/eFO0K515End
rS44gfTt8vZZIkWcjXX2TQStKTSxRNw0aTeldSzrO03ncMfu8QZEpyjUDlU9P9s1su3qa9/I4poC
KAfTNJk+KbMbVqITCPIQfHyclS9NFz4GXbfp/NdYWNOWWvwaTyJNv+Tk26/7NkbdmkiZGzu57zsK
NOFcSLeX53NpQNSP2T0K8FNUbM/DZFLbA9yBqxgL0B+MMITY53GOpqr6NZKalefvYjSQm3hB8E+d
t+HMokwkQYQqJMgQ/V0FhKi/SYTiEX3IzeWBLc0f3MF/Q832p5LLMUI/hPIFKMmRUtN8hu7t5Lq2
vxzpV4F1fnCehprNoaGlftsmhMrS60r+KlsPen7XFDd+/h7hpzp+FaVXyT3I7VsWPSFDZa0Zui6d
qSc/4JdX2cleoQmrV7SUSX2yH0lyJZo3k8WkKT8kwVr3aelKOg01y3PawlUrC4T8phqNn5H/GqWB
nemtkwtsHBCprRqvTO/iQlKoBB4J9uuD+roQ6kJUtS4LmWpH0MUvTe47RfsXTA6Qtr/DzLImxfTp
oamEIYu8rjN1NxIi6LUD2L4VQ7CFOYRXjRaiDhAaXuRsDrFo/f/LZVhdtY1d1XI6McEJwzMeQqpq
jlb2UNnaqlzJJxZeRIi5QRM06dBSVJym+nSfoJHvJ4mfbbQsEJ6UJjE2CcpPKws2bffZ50DTkE7s
5IuHqNTscxgLxc0ShYcx8iF644gBaiEoCn01qXDEGAJJ5QrfWl4aF8r8VO6xrcT2dDauImupGBYT
7A1WgQIFOm5axHLxpms0VAm0A74Q20BW7UgTjgq6g4bhbbU62NdjaJdeR+Wqc1y924668UnMJNs0
YyqpERpMkZOn1iaSI+fyobFwEmoYpnEIToIyVEzOl2LosaDqc0CNaVXh50k2Etpx+COpHy/HWdpr
GtRX/sF1+WBTaLSpQBWLfnxf7zVcJ13/6IFARDhHrQ8G3/F/Czc7dTOpHEVjnMJ5L5nl25J1F7b3
vvuSdq29Ku+/9AxA2hpYIHa3YMfnBNskL4K+EnVozJ0T4zNn1XYYSU4lA/W1K+04ZrfZGi1zaeUm
+W5AHRxJH7qIntxovR93kB1Kp1biTRr/kw6fOnGNJ7dwqP+SCf9fnNmBhOAv3QWJz0gzDy0CQLqt
CaotjZs4X0U/Ti+1+SfLyTqZaCgyL4D5bvT6slQDYhnSQ68+CD1SbK2NQF5Tt0jL7yDcZ/kO2SUU
bffmWql1cRkNUGsT0XVqY05TcXIuJboR6snQ/9qktfgeFV8NbSe3yFtiHYWuQbOP+5XvYunIOA05
26h+7fZppbOKelVuxtF6ThRh5bRdXMCTUc3OQV9Xhk5rCSEU/k2hIdaIGmlbBrdaFL+1q9qTSwUQ
PvF/Z/GXSODJLMp6XOVmzSwaRfej9O8N3Epi37unBnaVK82z4Jk7i0JlrX6u/grmdBZ9dqlZmVUP
ucVo/eoYFdsi7EEyPgnND9d7Nf2bLH+WzG2pfMrVlZxy6UVwFnn2oQSCLKeDSWS8KhyhRMOn9m80
Pbwv9eylyuPd0D1BfNsLXutE4fOgvErtmnre6uTPaiGRog9ZlzP5UfEjdh9BNDq1tUnC+/aXJUM6
8hZ7q9a8fhfPIjSMsTgBGC/Nr9ph8MQ+VYnqS05aPxvVg9vtwnRlIy/dIQjc/i/KXAV0AjdmgkYU
TeVOb7hdd6N0kLWvcmWX3afLN8hC9kBRQIQeDCUTA5zZVxMYQwrpn6PIMiHeRHs9fx0s4bkUUxv6
FR4esh1r/kqHZCXo/Kmuwjj6f0z3NnOy9kVzr0MelL5GvfTG8AJbT1eu/+lAnR24ExwPWgOSH2SC
s68FhTnLA4BHjiQ95ohMyeVxaNda8Au74yzI7MPQEj1xa4UgY/9Q80qPLSQayMG0lUt/bTCzvR8I
pgSiYIpjfvfLjlq4a5t/bsIEgBGA3/RG/cWmPL8j0gIHTdws2ITxRo1f6ceZ43bQEBrN1xZncd4g
LnG9U0z5IGhhyaCqM5FQuXs/tv8U3bPhPWv1n78CGNDvKNMNdXJcjxEdpVggimBQKI3twtzq7rZo
vnhKQQt/ZcMt3bGIOUvQ+nXuCHH+XdHp9ip5Cmck96X3vVMKfKpfde3RGA9St+0aZAhW9sXCBUiB
1jAgx4OnoWJyPkJAx6YaT8lgrNXYuKJmY2wzwM7mTaEGK+Nb+oINTkEAtqRkQAnPY+HfmsmuOeFO
MSDOoqMlvfjZZ7Pvba1+H5VtyQl8+aBa2iVsD2SrSJiA78wOqqHQYy/siKgBWBRqdyOoaDSMriND
UfpPoebve3oOkVZEUyih20R9dBDkNwVa/piZa32M5VHxhLLwqKcnOEvFKk92897Tss1Ql/GPFLb4
dzOXhM8gtfPnypBdfJaz2LsGhB/fxONo3OiDjFGDJFn+MWqMLLPNHgd6RMoTqcEE2i9aR1SSdiV/
W7iTgDfIkjVBfWk3zWY/1/q+gh4Bppl2LMVVvXrQstaOoYYpmY/g25fLS7C0lyfvLZiw5PyqNTtL
Pb3J27winl8XdpSh+vKlJx3XxQcz+AvKCogp+CN43KA6Om9uCGqZNco0trEopbde9oetbOS3JYK1
DuC0OwwVggODX8F0LD2jDXQzJmUOnoofvlc/VqCHhiCLtVJ3X81UHJ6AckjPY9DL0kZp4/pLpyvR
QVYT7WehNdY32KvttmobJbR7ej5HNa20z3zx3mDrdWI+mWGkRXshU7vO0YvW97dlq0dvmi8gX68r
lYOOjvTTGxXqHZLkSWsPm4WbCf8X6sX0I6lJzP3MWs/Hrn7AShq12LvMy27iVAEMY/z5QYfaCOBL
+n5oBM1B75AWTXSmo5xauB3D8RDlZ2rfVvRd6Va2/cIxx2nK+W1MghXyB5phmvqZGkx8uMKG0JoP
uLNVV2VPEbXfJ5l/ZD0ub/ylzJaQUOKg28NjnwOKTKEs8wIvR0inP8Voz0lrS01gx8mm7aNdZH3J
sldPeQ3TFVGBJY72aeA5xqjPm0isFQKraEsWQOorwQmtB839JsetXXQQbq6sYo9cbGBhY/xQGp8D
78uY3VVr3IKl7u7ZT5ndLn2NMU6j81MEodxoyGx1Ev3txNHEb6FRbZTyICc33uhAFPcQLAEbm/6F
3iRy2ZhpAvkH1TWnVBuKC/tKASDtIpQRave+r9titnLKLWUJ3KJ8MtBYJ6nN2bEqG7WcuPqE9KZI
1u1i+Zub7M1pI5e7cLgq8R/SjVVZ6amzOMuGJwlIvCihkYFLnT7jk1TIzfkpXTQhprMvsnorW7Gj
6Y+5/CjLveP3V5W6BThweV8vXCBnMaeL8CSmaiB3rprgNgU4N2MM43/4NnUKtDiGQgaEH9DN5YiL
u+h0mLO7tR86rzfUKWS5FbNdpu6TcT8hJSTjkEu1HeRHy7ulGlwX+Ig85tbr5R+wPORJZIEdxJN5
trg8MPK4jaFCiuJtnjlV/WTWdM/HLYiRlCP7crSldzkz/G+4+aMqCooodyVWNRT9jSIfMutuaI9N
sRESnIEh9Ln6ay4eaDgn+o++VNfiL++q3/FnH22G7gLEdYbrjUdshdTgLYdjJ26G4MVXDj2uzF64
EnPpvjkd8ixL6ALuBnmaYVl+9Nt/xPFObX5entalG+A0xCypzts2HnuRWfVh52egqERppwGCsJID
PlrltLIrN8BC6oMlMeRoSEAoOc4RYkInWd2oAIofrSu4i2Jr2lb5PXD3xuqaLYWitopCESBj5YMD
mVUmqjt4Xb7pha9Z6mgjWKpoq8CW68c14NtCpgt9fVKzhreDAsdse6i1ZqI13UObSOjLpze8x7dh
+N4Wh8sLtnSmojRO/YSzjcfJPAmRWlF3kS3gHms0DJBTQ4UqpsYqavVVjQXaUIncKL0lpje6YMLZ
TcKmi53C65OVRsni9J78kumAODnz0NtVxVYRMSr3+8dqfM+CzzXIgCGiNzquXZqL82uhIIYOm4qo
/Wx+TU3xSmQbQAaNWKy4hqA66FB/zizjsxADGLo8ywvRSItQ/oCShyzQXNpKDBCyMbOwQBIyeTPz
uj3IgVnCh86jx9YdyuPlcAsfOkh4Awogh6n2wfnJ99rALCx4G2I4mnZTRKC5JBmzxlpdU59cGhnN
OjzmNWQQsA49X7QA91ULY6FiIyn53i/Tbdq2xz4wDnVTraRcU8lhdg8DaYBswKsdn7x5O6XpOpqO
FaHMsD4kRr/3jTVpvqWJgxJC45MPT/qg1OL6gljoCj61Yc0zGWOTH3hbYaUyGv9cXqGlzw7FCHxP
OVCgLsxTmYKiW56XXQH2BeSz2FwDqNharXvMRWMv1uVdJBf4a+Y7yTV/rMSe9vZ8Ig2kZkn8MTmm
7nK+ZnRtmtA3xmIju8O2dsdtVscIjrU7vShvO93nnq/sREDoLNH26eCHK9WQhQ99WkSKV8BBUfGb
3fRlk9ZQ68Vik3c6vJB+QDqga+9o8/hbNRQSWzQaaXt50EsrexJzft0jk8GmbKWCiwl7JeOryGMo
jRGKvhxm6XOYVG7lSa0DdtHsDEug8AmGK0+MKWsvdv17IWkHbSwPuiLtLodaevrgVMNlZHJ+kcnM
P73SitVRoxyXdfImBU6ptqrjge6E2u9EItDWpnCS9jUiq2hbb/8fw8+GavagxbyC8FXTG1sUqSF0
BN2uy1WwJYEwbDjM73tPGOwi9L4bWnjjmuX3lR+xkEXBK1SwlQQdQWV+doxDZhyBKWjFBs7Hg44D
NbWVfme5xTdpkK9CV9k3gLcb3/Jsjo+VJH1psSESTAIoYPhg155/R6lZDmZpGcWGd9FtV/VP6KU+
CZ74uRitL5cHurR9T0L9Ok5O7sZhyE2wLCah6hxO9ZAm92Gr+xu9VNdqsUvHrEmbEwAA84r22fmo
5KE2FfD9XB4URHnSfelU7f3yaH4VAuYnkAUewgCyOtn6zpYtQdlwHCI5nzzVCtURi+tx+NFEhzhW
7LT67Nf6te69DPnR7Z8L6Udo5ZsivhXyXTIejHSvDoAxt7m3x1+rU1Yuz4+rirE3TzpKJibq43MZ
yKrXPDVrYXxLsOfw52oSbzPI76H1dHkSFuPgSYkL/CQ6Obdd6a1WaekJoumDJ7tGUyLsaF6hprdq
M7AYiSHBJfvlADw7730hL90uwOkP3jo2hk+o9AzufZ98uzygjxsHqtCvCvcEPEAA6HzjWD0umqZL
nanuYh1TaAzEXNddo7IvDYYvgWL6L1Hbeb5aNYJWlT4vjDbv42vSUuE2K2U4vuAcvaGrVvogHz+8
qYpLiw2S6FRdne1UyUW/ZHQpOZSGS/7U7LXG2OjZmpLU0tyhoj3pfirwUue0ZXRTlChOeXz3xiFx
f8jx58trMx3G5x8cw4BYzlhg65Ddnq8N1qftoCcQlRMNiUbbTRCC8K+RNbND9ag2/1yOtjya39Gm
v5+cVpLkBkocES3otO0oIt4aG87lENPZ+mFAyFtYkqrRV5l/pYWlDN6Y8T4SG+VOiM2tlH2x+idD
fpXHBvmShidgsaajdjnoBwy6EpuFrtU8ADvhUDU7X9sPyAz1yT7QAaNQdszXWEIL22+yyOVuQzGa
evv0i05m0uz90Gp7hdpTVWC3sBNG0YlWXacWogD2gh6iqxNrwZptcrfvssFrSHtjLXH0rIfMK1CX
CDfyEL4Nof6pzV41IXYi9xGGyzse99eQRUpLcQp0uC4vrCR/XNmzHzP9/WTIVUdV3J1ycMt6FPCK
y2s0jwMn4gq0a/MtbbLrFgiHNQrbuLvt+2HlGFuYDB6E1JO5/GAKzpk6co/0cpj1BbKB5ifebR7C
+m21iap4LYP7mAfLKr1O2rgIZyPPPZv2LJeCgLZcuckGzPFaXFPtfBQfCsN71/TmPioiYwVJsPBh
ArFEOQCIM/2beStAqzHVlMu6ZAOPNyDXruu02F5ev4XpQ58AsDY8K77L+cOmC7TADGUZlcPsUz48
xel++HNcySS3yFeBZBHKrPNvf9TMqHAjrdwgRuD0CJggsIs0svfn/rLEoQs+YdzQnJzPVtDErdfF
xClQE0fN3FUORXA0hd3lGVu40aZnoM71MkkJzrsmZcqDFJpjufGEGz19kovDiFXiGt9jaV34svFF
FEm6UMw9/6wsFPT6wlBLvu0Ggp95aGprF3TqH1c6mDO28gSWgx5qzC6ayFMTOoLMWTJir/FouIUN
j9ekRvYXk3YSZ3bFDAm63JlPHDdRdv7kQmDoL0iEpXY2rNQdFk79syFNM3tyIAWRpoRmQ6gBWQEd
q9pOs5ysQDFbal9L/T0uMbleEzhaqE+fT+S0a06iCnWqjG1J1BHUD2p7lvzPICFYxkGU2YZ6RDGP
R3JdyyDpjwiVXZ7ehYMC4AAmcIA8p/ba7GgqrapMw9Qt6aeEG3A6IKT/fAEhYhr0I7lzpA+Gxwl1
Db2fGlYpxigDsDjjSxg/B+NKnrA0EFIe+DCKyWN5rg3RylGTZ2lQbYKihgi06UjjLk/VwodF4vY7
wuwdjD/EiBggEXLrqFWxLVSA3f5mFBypHEWTw6k42wyFkisdSqnVJm4xG6bNJa3Zai7cRZzXvyPM
jgehb8S+yInQWQ9BvBVSVPFAK7t2qqw0mpYiwXyhQIn8Owi6acVONrbS92xrRDY3Q3Jd1tSfSCJ+
ZIFTu4fLC7MWaLYwdZP4QZkRyGKHdRJ2mjxn6SuBUlhrfy6QbGBZywYlCHW6+7RZLBr4iBJ3RYXf
XoeR2+ciu9MF1ArftcFB47nu3lX1fazueK0rWmkDAW/MlX24tNNPfoI+lUpO5rVIykYcBn7CCM68
1R/VbKU+v3BPoZlAb18ndZjQ0OcBBDFLI8yiq00tyXZH2lK6tiyVNmz8ywu3cOCeBpq31k1hqJrI
ZCTiAOQbNftrNbiaXse8jDV1p/gr5Yi1ePL5wLJMkFpPJ14THtLcKVVSsF2ibSTBzpOfxtpmWTow
TuZxfkWaGngprWYeRyweREjn37364fIMroWY/n6yF6paqVRs11kq1Lj710S6i9eQF8u7YQJ0U92S
eIOdh+iKMArSgFFMWIPipvG2vrLv18yIFje1Sh8Mog5QqrmZAh0oQxgbBtKHIsjpxLbWGrELEdAK
Q8OCrBjkyhy9FkWlGxfyUGx0EnAbkI6DlHi1khVNn//stUprDbItej5cevM3hWpEYx1aaoGNXekI
+r6MPtNWGHFFzJt7fw0hujQkqko8Kky6Cx9wRUWs6mPpU8HTY3F81uviZfCt8s8LI5RhfgeZnXhQ
L1IsqSh+dkFp455wVesqF4Z+uLyTF2ZuglxIU0dmapXMDp0idKUwxWZ6A9HN3xWtAdgGR0I7TbP7
orTMJ1ctik9BXGgrgRcOBYpy+N/wOOOFps0+obr13cYEcrEJxKNnbhvrodT3UnhbRF+rGkWQx8vj
XLiszsLNbnjVY/iGOtHsBn3biNtIyLdhUZLtOfiGrGzHhQ2CawdkNB34K4WF2dg81cqbxGrJLYtj
m0SbGFTJ5eEsnA5nEWbDMeJYw6WsZzg5AJI02lThk5rcZlXvXA60NG+nQ5n+fnLS+R0CqNifk6iK
j1WX2amHwXxxLWUoMsPmuxxsbVSzPZ/rGPVmYldumlEo7hM/6reNUHiP+Wg9imktr4xt4RTnA5u6
SBieTSfg+dgGzObyQSNcaz2mybEMfljtyk5Ymr5JcE+lXYwIwRzM2RZRnwzyWG4q/G01u2sOXQTW
6Ln9c5YGDI2TQLOxuLILqDMikBkesIcJxQejddTGGfwnv11JVJa29+9YZMzn82Y2bQgQkVh1/xx0
V+ZflDhoOCEjxa03sftm+cLg+X2vNwpHg1fSq3wL4cCLwkqpZqG9B8cEhx0+UWo1H6TSutovRlJ2
PiHPcXsnrhLH0+1KfJXrz3W8NfsbUFij9fPyFl/acydR57lXgoaZXE1jM7Mfeay9yaW8Nav083+L
Mntedlls5UnH2Egj9xEUiSTOrhRzTQ9x6fKATjw1mmgz0W0/3wiulSIupDIYQ/yZxYcueRqzyG5L
e+yYyO+Xx/QrF5ld8sBef0ebnXmyr+JVFhCN9rD+1Qz76KhboypRc3dHcPiKggj5WD7UkqdttLTK
bgygm0cAANVWFOJgg115dfTDRHe6sja3dZT/uPwTFxcX2OSvcvLkRHM+H0oQq3Vn6fzC5KGL7mLo
xOLTX4RA3gh/D40i0zxEa8aeGSVMgjZiTNxG8O+r3E5cdyX9+JWXzWd7knHD/JP8gOrc+ViCTEmH
RB+4wyJ529ZvDe+DxpedMLR2XfEuG5ZdtM2mz4GmiO1trQyq3RXjrmq+jOZD7JdHQVKvKD7ca6Lr
5NaaC+zSIXT6+5Tz39f5hly4IbzbLHqr1dtkDbi1tLdP//8p/snFl6mhGqkqh5zMIaQkx7FuHcO/
CsMHtwVut1IDW9o5p9FmXxKGDEIog2OAovV1KKfiwKu2BgBdul1PY8y+H70xx67ImTFU3sLok8JL
L3LkYWWDLiBvZBqhwNMn+Uka0LOF8VDa75OYoYzya+cZ8DKPJfDWzDiivaFXVyo10WLtQbY0ttOg
s9WqLKUwXY3d2rUvcfRJi3kt3f4Fb4+hkbJOOtKk/XNQW2A0bYJoP1HyaBsUCTy39nVM/9wI8zzM
7P4zE9MVo4KFwkpqzBxrwARmHNHZGmwcKW1VWbnPl5fsZFyzJYM1W3Xir50x1LhDgnQBTcKr4CZR
QqebrEdiZL8zoNJWsaYXsbTzT+d0tnKyD7JdEZlTV3wMmi9Rsy/7q8tn5lISdhpi9nEJspGNYiSR
T/TxU2vK9oB7fWWUn0r4EnQGVgpwSycT0Oep24fAxwccXTEKWlC5hNNj4Z8h7L6nWJRcHtHipCm8
1xDYgP07xzZ0ntvissL9HhTmW4CanpTpt6avrYRZKpJD3fsdZ7YTJUh8RRkTx0+Cl6p4CRrrqA8x
EgvDRhne+lHYy23zXAXd1usmg8BgYw7xy+XBLr0UT3/EbHeqRiIFnThdeYNy37g+zlbVNozVG0H3
rmiSbDX8LDLCXw67NsezjdlGsobiN2GjUrGp+Ni5BAxLP16Osja42d5UgqwG4UmUMt6YDKN/UfBp
VwCQfIuja5c28OV4iwflyYrOLgEx06PCN6Z46tZ3HSBOqfUG1esvokC5YmtOUjNzC+Y09kU803k1
psqN2O81z+maW0VayXIXU3j4peAsaetRNZ3lW4FnwEmcBhNkr6Uq28FV+dPQHUO+R+jAiJ2+/Tas
ucguHiYnMae84SQv8OpKMYacmPg0ReHPXmvsbnizwrt6VedwKQXB7RmUMZxDsBiz4SHtbVAO5uvT
zNsyvW3821K9r/NXZXwEifjnK3YaazasRhbGocmIpca+7evb3HVUHLmEbmW/r41p+h5Opg+RpSDT
MaXa+E28zXoTk6UfgS4jW1DDs1c2ZCnb/zSyOTIVs5SmKL1pFvP7zPvHaF8CdH8scWUCl/bF1PcH
B4asPpfp+cCw2xU7waCfqBnofMZ3enc1osDq1tdyvr88oqWT6TTUbK16Ne6zRicUDlFu9k00jpr3
z38LMVumNANlyuuZTEdCDSZ4EPL3ov9zMO8Eyvh3yuZvYatSo8SVpj0XNOo2FFGIlSr8AQJal/eS
5Yqby4Na3HsADaicQealgnG+RHqdmyDZpudZL7+OcF03o947ZTdci3EKEUN5g+O5EnPpvEWdg3SR
VtxUYT+Paam+5JUdjd4kQ4duOtFrvB2cWH2+PLblOMD3FXp/YNFmY/PQXlIhSJQbK+2OmLWH+Hha
grfJh5XNN/1H83ch4E0yYIg6EzrsfEAgGsKqGpnEov1W5QAEFSjX+z7aIoikpFtpzax38bs6iTe7
sJI89Tq5J548HrLOVmTHq78Y0m2a/zHamO6EhODDZF1r4DdzPjA5EaS4DsJqk0kkh9uuvnUxBZOP
f7pOREE3QCY1pDo8xyQlaqTJwxjjex5CQrsBhVv2jrD21Ps4aeCeKOlP5vaU9ec2H7JqhfDvVfrZ
pYOdMcZfSY4q5kO+xqP8eBSdB5qtTmd6PogYhf6R8o5UecIbufp+ecaWQgCTVqnQUt/8wFuUTKD2
QmtWbOmbSvqpt+/Zmn7PSog5u7a3mqiWR0LIwzHUjoq4x2n38iimbPH8s5kWYkLRU0wBkT2t2Mm9
lwvFINaSSakswKajpjXvZSslm6VRnIaYXQueEor9CGIe8BniWbl3QJplWzTpH7+mGIkiihSGEMCQ
PkBdlbius5oTLeu0b5GfkBxDFroFLPTUdbW5SzV5ZQd8PHKIqCqAnmkkqlDpzudOHdAUR3mSnAGg
QezdjZa+b1vYXUffV+y6tJO1btHH0/QsojKrcLsFcuJNO92wsNuzYtsXwVccGG9GvV0jeH28lAiF
CiByGxQOKdKfD05uzChwp0sJ8ZbryKuf9ISinlDon/rOfWrE1sn04eXyZlwg158HnW2VSizQYhW5
LQxvfGhz5BkS890Mx41lfB0MA9vKYDeUZgzYS3jUs+oOA5W9aLyIsetYanuVasYuj7yVV8PiBj6Z
itk6F8CIXDfhV0n1uHOb8q4HCpz5xcroF2ecs5FSssKtPKfUqWbQNGbPd5L0X/VatVWMHPDfRMxj
7A+VIdiXJ3vpLOaRMpXHYbh/kLyuRUQRQ5NRxcmXWkl3plQ8JuPPtFWuYb6vpBuLYzsJJp/vpsLS
PYMmLtWUChObNDpE1VG0ME25ruqjZK5plSyu2Ek45Txc6ZWBVpZM5ei6dtfinaOJmz5Y69WsjWr2
FG8EXRRal2+kry1bUL75gSOI36TwrTWvDeHH5fVa/PZPxjSN+eSkbjGotwKqQ/BGZLsPZKeof3h9
eoyp9/23SLPLsxLSMhCnVEpPf2YRrU7ZjqpPqfnngBi+dk4WwKkwYXDlOh8R5EjVCCWLlE1RbWq3
d3Uf234VHS4PZ/GKOwkzWyWInWRVORdDXkei42aBdEDzQNlejrK8F34PZrY8aaCKldkwGL26gbi3
U4zPbXfM670ubArzy+Vgy3sBwXpAQzg2i7PsXevT0XIF9jf6yhuhIbvRK1spDNtP/1wWmEVCu8qc
Gi5Tbni+SIXeS4qrM3tygCqt/qQUb0YvIPL0FKXSRspX9t7SqcR7H2YjnBtgdfNpVEa6ej7Zblpq
dlTelVh1ZPnj0H4u1yQalyYRRLQChQ9a0QcX91RtBjNMSXkzD7JmW3ryvSyHwT7NtQdEtOpPl9ds
aRtODUlErND9B79+PpETbEZNam/SZQm3iezdDV6/uxxiYfLAMzEYIMRYbc3XKtO80hxDIKmW8Bi0
t6GChkfu6FQvzGBluy/UuCaOOY8GuCP0qufvrTLjJstyFsoP0V8d361ccPBftPNg2AVUMQwFxWKx
G6iBjU+ptgYQ4/HIfM0yV6iX0LNgbaAkPG96hJmZDFoUAb2UafZrYeh/Mbwh2kp1J464zkXRp9QV
uq2oeNlRCJTkvc5MfdOiA/3c5qb/ya1JIryBLmyUCvXODAONp48p3HRK2d41tdRBMdAydkSuRMU7
FP7qcxT3ykarpPwzmH7T3/RSLqB9k/XfRUHQnqrCNO7K2HJRpEz8A/DC/p+g0RPlrndVNI6NKU+L
R1H/qfd1VjlK7MvHfOyFbeeN8XEUfSNBoTNC6lGN/PBGy6lJ2fStNNHW2loenKEfdAPUgZp2dqRn
lrxHF12F2TUmqr8NpRxj10o0KmC2nd9tY3xmtobrtj/bprcq2zdCP9hYYWMpGxeTlOMgKf11KAnJ
TRUn3SczGvPXSihe4G8/EKo99FlqANQWx7G1a8NCG9KXk8lrSlZ2QdvFXxujNjejlMdPDcXug1dZ
EjQGGd3ItKf8D6AgKPOtqkddC/RX1PeqFitbPRTDoxSn8jaWeNXqWE5e8dEI6AiU1VEo2+JKa1vz
OADDaKlb9f62boWmfo/cRvKuUPCLwWkmuYl1vR5k20ItDeWq83sZBgJTbvMlIH7XpCKEnrjEpIRO
cP6slkFI8hpxUWOq/prkJZo6gmXt+tYFIlAYemObaiV+7YcQRaEGIw7dUS0PZKAUuuEODjjMzSJv
vedmrGrzOY77Zti00Gve0q5ODrmKfvZGH5NohxrT8EM0PIA1JaT/bSJE7QuWQ5bsSKmrZ/uxUIkp
l5r/hm1iYV6pXmF9IvNODgMyCrJrJ4Wr3I6oiFk2amKQN1KpqW96OTfSK1o5qoqbjyxu00L0Mzuz
aDXaSopHvJ2llgGFNchzPsQua3dNmqqvQeJFLpZaaXolJKJ4yN2oPPRQ1TdmOeYc73Gu8myKZCO1
I8/9pLWK5LToutw2St3vaG3LV5WfFgdXqK0bpYsDmdhehJmHWHuHOu7CJ+SYxyOodcreYx9I28xF
0Vz9P9K+rElOHOj2FxHBDnqlqK273Pti+4WY9sImhMQiAb/+HnzvN66SuUWMv3mYl3ZUIimVmcrl
nGFKo4YTCSQqz1NpzGkgj6CSBzvAkA9WLCbH+unkEtg3rcwRSUl7SCI/HZKTYxj02Qxq9YNMfb4d
yVQ+jqruDujGtn4As42raCjC6bZkRRJXqec8itYyNnkFVInIwZp3npAl2kiNtPkKAOvcjoKKp1/s
okA+lOc8VA8JY9UNOkIN5EjNjj66qiXPnS3Shwr9Bl/U2I7Bziwdsp+UnbDDFBjtKbNoAF/v5em2
6kr/UXIK4msVGtQ6dSblTx6mOW5twy9+1h7ixEhNBKlk123VNkxZTyK/DKV67hSjm6IQ3Y0/BWPs
VVWxLTExNK7Z7AWPBzIoIDDMgGkgTdYCLkWCygvbCrYB9yI2JkBbD9VmDEiMhg5QBxWvnvjhgrM0
ymA9+6i8+RjTOmb1J88cPq77qoV5P7zSzz5GC8ta0+RtWs7ul6aAMHipWBUXwddhcOKpT3/W4ptI
vVOWIPLsgELVrj1wFz3Y+QdooQYFOXvIhjnlpYqbgvVxL1jMWhstpy4ojayD63Zbn2ZxhZIA4Hre
VzZgdvi6A8P6ka2YMYyBqHgZEBiGKNCtAgfmNx9l5sZZm+0c1n7t6XsNkpWokfW28+s0pjyLCB9W
4pFFZUDSIkD0iyegnotD6xkIuQK0WKNR+N5L+g9clRvJbhiqHisrndMSf6z0TNT8KWdPl9oA60HX
o2fc4CLOydYsxLbGQA44Y0f55uf7Ibvp7ZWwfyEgx+Ts/JAGAg+YH7TtLU3qJkgJI5KEH/Qm9QbC
vMM0mcCJYsGGN+WTsTZCuhR/YbwFACsY5QYknhbiZalhTLSHyLzNNwq0zKmdAZzvmNBNt8aushBO
WuCOQgbSwgPG0dHpJctalzsj4i/nW5eqKFibPVrSj3MB8/6eHRrMoC3qEAL6TuSYUXSrO6aSzxSU
93gYUhFfV5L5tuk64mDeDgCSv7Lc2nGhswMuHM1jGyafG/WWFe+pv5IhXNyy3yL0SZlsNEZuKIgY
nCH2hzZum/3/ahF6jM+SyVW+DQl98xHKQx+8/kWdA5wSM0kHagIodejoLw66OMaytPCMyDM0+oBS
pBZtZFjWZ2bzk8y6xykDy7RQa1WxpfvkzOhj4BLEBJc+4Fs6FPPfpt1uZGsBSODDrLaI2Yxs2rb0
ZTBX2mCXtA/zbgS0YQAog4Zfah8o7frWmV1Vab2IekunDyO4HdYs05IUkN5YQOfCfUW64VJKn+Gt
aTo4r4Ldtxj0TIZIOHDp/727wUHb8G852l3yOOlUXppYDXCgzTo4tBM91QgcKTNXykVLSg6m+BDR
z3yT9GLiYDSghM1wTHD/JxpOJ+CtHP67lgOpEX5jfqnjLXu5a6M0XbhuVHGMPkgxcsaCWAx5smE2
ikd/IWpWdaSigbajG3FFmpLSgMxBQhvlww1jP0BedV3G4o5hYH3m4cMIuzf//czQjRbtBSkMLGd4
KE0vSuyVPrYl0+afCdD2K83SXHZj0m5SVJIxUxW5QkV0jaJgAcgTlwWjomgzxv9Qvr5ch5/nIqtL
fx5nM8WhZSWSNl43jrGRFcYxq1V3KiaBhCh3vMrapKFbPE/CbF9rBSaVpLKGQ+1M7BNvgJq/Enou
7fH5t2kXoJvCBgiDUJmGSXSuDsfaULvrx7jQLTivH0xLM3gRKviaBxFmkTsqBPBtObl4IDrPlvii
7OxQgpKPM5Seqh+cm4/Sy1ZC2eXF/StYpzhBO3TY5iM2PimsnQqyHbPW6Mbmb9e949nadKDvbqoz
i/seZgeZ+dZx+5Am7X4Ksg0P3DQqRQroZf+h5e6X65u6pLrncrUXA3UaMKuZWFplPAj6IYybgL9e
F7Fkg9G5OrPTgrYV7FyXagsKhSEMEhwbhqACPDK9ex+NI+bn61IWz+hMiqaAPQA3ynqEFJV/D/mx
X+t9Wfx9eGWY3rm/8tdj48yITD6Dpaxxx6X9ZqhTaa5o9+JB+EAFRdUco016rrxBC08w2CgF9w1Y
7owhGsWjnMyV7OuylCAACC3cLl4fl2ehVAb7oLCKsX2q1VaMD0254tgXRSBdCNeBYA/Y3ZciUivs
ZKdgbcX4K3y5Q7M8ILDav9GqMzHaeYdThd8NsBJRHD23xCTCwfXfzGqltr2ovGditA0j1EQ2o0rR
OzMeKn4qg2NvgM5nc11554/94/b/luJqZV9FcjbRFFLsYDMVJ7P5ClwlYh3DYWutASQvrghtffgP
jDZopbk8H0BS+oPT5t2msE75hIGVojwWzXfMJa60Iy8mAMDE9z+S9FV5SBSFMNpY1bjp+S70bz3+
bo3vGTuWrEaYdOyKxwrMzelaeXBxP88kz6nls8sqkWpIO1ZinDNDt8BT1Z2c/m3o76riNIj/3oAH
twT4rRn2Ew14+s2lGPD0GXom0dB634Au2XxoVGSAi3vNxy7erDmOnfEIkE6Y/362KgQVRVUkOLkc
SOWta0WKfMjseF0VF+3cmZBZfc6ElH7T9aTAoRleElnDE3JG1wXM91/X9bncBCQZc26G097QJZcV
8LFxNhPezt2YbaaUfqoHskl5u2dBs/ImXFL3c3GaKqSdg+Y7DnF9kUTUTXd98wtvcK3zeG1Z2uGY
YdOB2RJySPhPld1gBGukSMoe+mJ3ff+WtOB8QdoBkV55qusgyEOFGEhodba31Rqi+ALuhQNQoXkQ
fM47/9nh3FY9MKFn88q2qQF2FXqb0vfGPQLTsC9uzezJcCOgtOXuqbBfSrZJspWgemlDz79AM/Bm
gkkr1eELuuqejs/IbEbIsSMZFJEi/wu3iDoDLhZGMpFz0aKgwCyrKRxgf/Px3ja+i2rnrKVzlo7t
XMR8787uldG00jZmEWNtPbICBL1+susApXddOxaTnudyND0sQYDDewY5HdkT+k9vbDHomdY/HQ+j
cizOxk1F7oc1Xu4Fgws1cWyQiwFk8w+aiAm8oggIINVqRGRZH7IH0DCgCK3nIUGFsF+5AwuX+kKc
dqllnVOKmhZyJGnzIBiL3a7YSTSCIoJa2dAFe3ghSlONCSFZqPw5nJHVtunKm7T1t9fPbG01mmo0
0gicsYMIWd1P1vtoPYfTM/uLuAwLAZ53CBoPHJXm94VyiV9PcFODekZxwMuPrFs5lqUX2rkMvX3N
Ah8V6zg81BjSGF3AMUmrCAj1X7qgjuxUbDvgQIHXB3Br4+P1TVx6HV/I1vzKCNIO4inINt3PBd+q
8obyQ52/TWLbZq+pd+ic51EcFY9d89HxVyzIgrW6kK5pZOlkrisG7G6VupvM/N6AhbbM0iipzbea
r2G0rEnTlZLQjJZzDAf0Csv54UrQbjMZmdUtKs0r+zp/ueav8dxGEDOPVbpoHb40XE7BbRkmWJk3
ijtPGCcTKS7VpQ+iyJDuSr7UDIXwznpSZXIfujmoEz5f/4QF03nxBZonqKvQIFaJ1RYDKiZhqCwU
3hoLEEJibfBscWPPFqtdEqD7VL3JsNg+924zI91x17txiIxKm2IW7fvfLAxJcXhYAN/rkaOZThll
APXeeOIIxMOpRjF1f13E8oJ+i9BsC81BnW4MEGGhXj0EES8npBhOpdwX5dt1UYs+YG7XwMz2jMiu
KaWJcnjeeBA10gPoGE3nFux0rr3N2RP3xcp9W77uAH5DK8xM86dDm0IJhLJNCnMGiuIWHYC1P9ft
p6gY5SfqtZGH7lHbT7d+nm6oZUc1yLR77xsaa1Yi5sUtPvsS7epnmTW0k5wjTLR1KhDpMAzUYaio
iVW2YmDXRGmnadqKdH6GRRsBaA19tGd1Zdw0fVTIH0BMWdvjhbKeDSqBf/dYiyV4AWRyj0PcaLwP
oCXtMVE9wxinwAV6If4DhhaifA2EY9EbhgBtAqs68ix635Ex2X5fNxCa9GU0Ik8R+vwRIwRWvYb6
u2hXziTNX3IWknmewIybC0kp8l855hSkEZnByvtjWQhwXkDdHaKLSbMoedh2pWdW3UZ1CE9Cviva
cJeZawQXy7v2rxjd85btYExlADEDZuyNmCUPABhSZCW3syZF87EhBlOzgTLsWHnwxp8deShYnJL/
znGJSHLGxvm/e/arM+zsYEJ0v4wWhmI2cD3d0Wzzb4Zk4p2VxQ9LOtn2ut1aW5RmtyrahaRMsHVJ
+dMftyR/AVgATXfXpcxX8w83SlDwmkf40ROg3SUvaEOSjXhX0zRzti7309gd878KJc+kzGs927l8
IBmaVGCLclAm4Qm3t0FzlYAbDu1K19ezaO2Ji1f8XAnHYMmlpJpWuWPNVs8PQDFko1QExNZ/OqgG
uTfQJ/2/k6aFAJPbZ8g0QSOGprt1EtlGgrdAVZYW+vocE7yPys+jipB6xQYuKsfZMrXr25cuujvm
bEUzPvMKI4Jo6mHTntrO5voK5x/S9QOIRuBngOfEPIa2n24g+47luFosRF9UB8raOo9G29iWyACa
UxtXIdkohx6ui106RoDwYZofXZYAQ9aUX+RuCoACKH833JFqkzXPqXVMq4+Mj1FTrDFWLj4QzsVp
DqwGlpY0JcQFGaDQvLuAFVFtHhLnwVOveb6r+g0r/0J3zmVqN09y4F5SCplpBxpi98gaGg3eHUID
M3gM1zoElh7g9gzFH8zAgz6M2OXFGAaMpYdejURQ/oqhBKfbtwbynWlUOKcZ0BpAh0MYB+la+f4X
9+yfGvRbsH73lUh8g0OwTNicQi7Cf2r+KvCuNMAzGArcD8c4jl0Z9T5HV2kT116/l5WzB4txREi/
S3gRm8zZ+cYaevS86Gvfpml3J9qUOQa0e0Ju1E6emP+5GFZu0FJwhJYJEEihfQJ1Xk1G04A+thkh
w8gwmjUSZkRtpiTq17TfoiHuDgS0agU+x1q8P2dCNcMkq2Ayh5QjRArq12JQ+yDrY47e3Tyvd5hQ
3EgX3dPiCzfz28L76ZTTJ9d6paYROcBJY0CRdZ3p1CRsf/1eL6vh2Ydphsv0036QwK7bOANgaY13
uz9IuafjN9fLIwbYDP4pQDtYf7wud/GgweM144eChU1vuGAFHsFoUsZ+DOzgBd3BDlOUqteqccuG
BPVE2Cy0XfyRsUOnaIXOO1xq2Ywb8NxtMPO+7TBB5mFSB6iVL25WxzJAJ+mUrWztkiefS5n/I1qz
Ya5C/ovMNqz35U0uxBHUHyuqvLyLv0VoNoSpGd26xOERdOWCoxImpIw4Mv5/c1i/xWg3hjP0lVFk
bDZ5OcQtKbbUb7cK8M3XxSy6trMN0+4IinR90M6uLcyP3rQL6ycC41+eih7EkYd+bYZybfN0ze+A
alKPOB9qxa365Psnf/h+fUUrKqA3mhVFogifA1Sjfhmc+9UwbvH3AQ3pYYIazVg6RilAfhEuTvMS
2H3XPAtyuP79i1YL3DdACcJ4DIAIL30UCGPqgLa4pZ1ZnlTpR45VPHv8xXf5ofHprRzWhqnnX/zD
AZxJ1HRAVL4piA2J/nj0QfOObgPj4NXfAVNxfWmLp38mSDt9RcwUfQAQlIX3feuB/RJtRWsQPYur
QUctRovmWr3uako1GQVYkWECFBxMRYejOQKkKjM/mwAc7iZz5byWolArRM8P6MjQI6APTbl9nSR1
1cyLOrTue2jFPkHxYMV2L2oFYA4RfIIlBV15l1ph1AmYUXxsXerTuOlUVFAB74nJiPTAsiYy6pU3
xOI2/hao99VkXc3zSkGgqPehfdc0267+YYYv1hrY0Zog7d2aGiFoTcW8MgO0FV0MYLOy/LCtDZlW
qlZLN9cJAJ0N/r4ZPGL++9kDLG0pEUEo0SpkY8BXbm2yVr9fkoDCPXqeZ7xp3N9LCRyAkoQwzKug
BLKZOAYL/qJpEi0o+H6MOIEN19cCSbe1nMlKIIGUcpMqdLXFGSJZQ624n0UnjrYWIM4DIiT8Y5yt
6GSRCAUQB2K9BRSJ4x9+cJLlS2m/FV6clTdyLaU1q7BmhjwEC8BtwqMVDlxThKRpq2wQILIf/Nca
QCXVPXf3eGSFYYbs1n24ZigWrBGe+qifAh4c1HN6ltK2gfjmW4B7NkUl9wMBcjGa1iX8El2rCy/o
BWAKHKR68fJA//B8B840j+Y8lxhRxRwnMXchH/+ZXHNFuRdXcyZCM+Isl7B8HkRYrYjAIRx36l6u
4bws2LoQSEZgEIGxw4iwdkS+6Asn5xAyOXgbphhPxnLKHQoN1x3FkvZBEF4KwMlGHkN3sqlVOS0G
zmaooZsBvBio2Eh37yQR8EQYem/oJ549X5e5dEZIOELdMZaPpmdtbUDK4EUpe6Ayh9WOJfxIg2bF
pi4F/ljWbxn2pR5MXobm/RIySg6kAXDPOpgoZ/N43K7p4gkDWlOcdbss/e+JTnQUAcGGoKsI/kO3
S4TxnISqAT7fXZL8yIfneo2EfFE10FmGVmtcqj+SFeYAfswRZd5Nx18EsaLU+RbQAmb27foxLek5
uOf+laMZ8YzlGNHqIKfmm9IBmfqd1a1E+EvNUWjhtn3kCdDNi67ky2MygpwO4CCE9lX141Qk/JAA
86OZHBA7mG56AAvetG9Mzk61lR1ByfaFKAAgsimtnq6v9ldGXTOK+BQAp2KGBoUbPQdkucxJrHIA
HDkdUhq1JGjfVJ2lDwEd+LfRZZi5LBQPQNLge2UsWxbeZWXmb5weU41g6CrYAT9e71kZYMBfwDmd
hrBVAZjk/LSO8ml6SGfq4dzgwx7Ag+LEs7R79YBh2aBPmiszMlMvf2CD630HzDB570YbiV8QCL/l
RFk8zoDU9ZgnpQUFbqIBXG7AKLWL+7qfXxAJH0NwVch8V5dj/VNlxphGGHQwtymwsR4sJhDICKu3
b2wgcPxF8wi2D6BkMw8nAdPO5UkCQahOzRDagur7iVrN3jTYKUnTvzC+KN0Dvgkkmfhszb57Q1r5
vJhmALvgngOeZUQVOPLA9nhdHZbsInihkLhCHTQE/I22nklYSgbVfMsIKAtIT5EkGn0Ri0CK5yZt
x2hKa3tjU0tFPiDEtzb6TV6uf8RCwEaQJp/5s+E9UU683NMsGTgFqhDQImvE185zwcsI+M9SvQ7p
uGIxF6zKhSzNYLpJJt1xhCyD3JBm72XdJzBb0sBYCa8X5SAlglAH8fUfjKOFxB2cUuxrntnh42ij
RugZAJYiPiAQJt9jr9f3cMHZACYN+TBoOq6STgbBhjLHlDLWRUB0qxy0Qaq1l/2CobwQMS/5LOaQ
HcD6RsAEbxRY0wowYRNrjDu5RhC/LAZJJcRR8J16SJDmoVWPs+q7zUdTYaI4eS6MH9d3awFydkaV
+y1EU4Mqzby2mNVABL8SFZgRGsrPzDxa1qtD9x7QUbhEFe+uR2PVmm4sPL0gHFEp8FLQhaYPFk6Z
QVn5C7vab0ECd1BtBQj9u9K/8bO4xaj99cUuhMEEOO4mJiJBMI5dvTy3SoLEd2xmlefqmBTu3hqG
rygD3NapPLku25iTe/Qc9XZd7C/IBs3TQO7cmIuQH3McmlxldDNOGPSFATQlrF/hjIDFWe0mMh3a
0IqcESP+Rf6Rej9N0T2Hox1ldvEO0xtXHqBj0HnCmq8l2N3dVh04APOoLVdSukvKhgQ+Qs8ZMA+j
ipd7Q9HnawoPe2N3+a1CUb2uh5sheL++FUsncC5Fuzn5FLIeM9e4nC1Xdy6ASYF+GpZOG5l+Ph1N
1pZPpUn2aZBUGz6oh+vil2wDWEJdzM0CqARG/nKRPEkNDBLhRhVDu+/s+s7x/uKxgLmu3yK0IIrK
onL8+dJ6Zv4ozeqpyNRm7v+6vpKl48K9medKEbt4OlKOO7blFPQMb5KGoINm2tl8OpJqXBETLN3Q
mcQZ7ziMLTr6jokgkY3t1qCIySxRR5Tg6gAkw1OxWZWNt5OZ5+9CKYbnsOfyjlNaxhTocfhHBj4y
ys28G6PAzFo7KoYOUD6AKa5j02uMcdNkRfkAIl7nEyAkWgxDArqVtyoF7IdpDqdEBtONWyQVgK/t
Io0EScR7lxAgbWVW1UWd3+Un1TbTI3EVf2kLMt1IFMpj2fEpjPLKB8JHDaaqNHI4L4oNQmu00wIC
R35zPJrKbW3X9cFgFonTIUseQmULeHg7UDtQsTIg2Lpy74iBFJHdhg2yQdlDIwEYbVoiORosOZa1
YR8Dw9tafHJ2jAfjblKcoMZNxnsgDU971zPckyfwMoky2tfg7GMlGvEG9M4DEM11DuPUTm9j41tV
pIKCPzgTkusRgEG6JBqB47PFLKd8Gehg7XtRlV+MNLcAdJD7KFgaoBZesZGLcVAIHmoLLgd8t/pj
zSZGy2iARxRa44ITWKf5XQ/+jqOL9M8b6uIJ8DRYP8TcGMI7K+wLBpiK8b9z3jgoCf/+Cs0tUeQf
ufLwFYpMp6EMgMrU769foSVbFPoABsVsISjrdY5yhXC6dWUDqxxa4K7L8OzmKawR3xm0/qjNGnNv
4ZH7a1nNpSAvBE4rOH9tdA7rtSJCgBfptEiOMOtk55vaSNEjypB1PHBzLde0FHydy9JSF1VfDFUg
sY08EIB96Wm1A7jbS0dF89QS4y+YDXBsZ2vTPF2Oe270NeRlEx2inHbomRyNU5jnP8qMfhqDjMdA
8GBbkwEtRQSq+Xn9UJfsIn4AyDHoK/SQFrq08PUIEBna4QMsIfEYcki9TUb1kRjtWjPqkmUEnhey
akgaz5O8l5LcQdQFAkG4Mjd5Z1TKDRFowO0cFLo9sEaYaAlvPOCeXF/gkvaci9VOtKh5nThzak00
wZxpzYPYLREjMCRw1gijZ1+lxy3nsrTTZE3TeoWBzQQ+X0QZDpQfrq9m+bj+3USdrRAjuUZbQM4m
D+98ALordduUH9dlLN2Bs1XogFphb5Ip6bBjKfuZN0aEdwiaL9L7TsiV0a81SZrRAqoBQLXn/eow
+1ePcuOqZyfcju1KGLOiAzrDNqy+Mw4VVhQ26TaYdjUp42mKhXoGtNSKP1hb06wjZ28dhr4q2ZU4
IbPKo54MUcaBrLkV7cr7e1EOgM/QbY1ZU1d/CvQp6Rx7topOl8U1ixvvE3fDKLBWNG5ZDnLgSLHi
GaBrg5AjAIn4nIBCIlz2PxtAVbnedkh+/oXWzcXy/ydH04WmxkCKE2DfLJvuiC9Oppe8FTS8gUNb
g/xZW5MW1qaVGFsaIHfskeTDR/InStEK0jY0jFQdPP3vFqYpxIgBKtEqLMyA1lVp1PjlltsvSbbm
u5b8M/gC/91B3ZTbY0l7F4LKgUVBP2yBsxqZ5G1yxk2blw9VwwEiL1byuWtS570+03c8QzIPs+Gw
r8WNombM/ROoYaPRArpKhThyl3XV7vqOLl7ns4VqnsTMVGCCKg3vfGnHeN1FudU/l0wgSjY2Xb02
c7+mLZoHyftGYgAO4qg3Rk5y9CWAxcAvs0aRuCgH8O7gpEIH8B90GmqsmTWOyMj7pL7NEvSoYJTI
QEbLZ2sEoIs7eCZKW1Lll0QCR3Cu0CCa+8cfDmjtAO0A2zT+XzSjE2QiUeUE4DvgajSn2Nuh4hWD
ofIccF6P9T9BRm+EbQNPC+6xcYcVg7VU2TgXqPc4ewHQ/qQJr4KH9dHk7o2ft7dtah5Z/xmkive+
50dWBjWtTFwTeryunIseGs9gC3y/FkGJ4/I+iIHWIBTGKVKDx4VwgMj4kXjJSlSzqCtnUrQDrCu7
7rsCUswZa7iXRzMrdn2JB6dXr1zwxQcO2j+AZ4VHLXJOml0JkXlo0gqyjG5rSxqXdo7gO7aB3te4
UZjGQ+pE7l9MMRMky/GEBm7lnMm+3Ee790VFFepEYkx2g694ZIHsyze6lTzOov36LUenXxkzQyWV
MRdxSgIasa9IVCvWRzLcF4nceM03j7jb6yoyH84fYeKZSC1rPYQ28wwHIikOjGQxol9ZbVrxtbAY
8jor57cmTXOsU8hn2FtspDu3VD6nxpNPPmXuc4aJXXcFBmFtMzXHqnzmu8yELF+K7WTEI9t1E0L7
N6C9CMA7lqsTyGsSNe9acmPuKINEayx2nSfjgqRbNVlxipudDNUrzYd7v19j0px/9toRanfCwjiW
DGuITcGLVQmKypO3Ekgu9YwSxHYABcT4O+or2mbaLIB1yZEFzY1TJt8a8blrb500tuxDUSOnAB7d
3TTRKCkeQzOLfCCbe7dBf3Q4KGPzzXWdXTRrZx+j7XOTV60cKRYs/aeqH7e8vEWOekXI4q6eCdF2
lTqq8JTAisvyxmkG4I78BZgdipc25oVcdOv/wX0X4KhoJ5FtNLCFlvzeuklksgigOSunt7hfZ4Jm
A34WFpWugy5pAUHoW4pqDF6mzpvlr9iuP4W4QO80kYC2kSwHO8ylkAbzagDFmg2JqzaGzPd17+Jx
Y/3nY7kUo1kQ1KBTp3Rw9qFtyy0LzWQ75h2Nr2vYny7tUoqm7gYagIAIg8WEkx1XxVtD80gkH8r7
+jdygL899x6jjqPJCQfuFdRH7ON2IHQP3UNDAh45qtsDsm+NX/tP84RFAesDnSPAZwS/wuUJ2TOO
8uAif99DDbLx2cEEbhBnAEUAEjZe8ri1K4r35x26lKgdVpU5fplSE/7Mn+7wxok6kj5e38FFtfsF
xueD9sYjmm7LYKgDMKHjEjn0gzHlvmP8JdknJVkDvPkzTgU1lYt+xrl3G6UgLZii3JgGa3RRfyjr
G0B4yQ5tFsiMiy+o7Vxf1J9uEqJAGhV6wJ7ybVszcJMp2r4fPFhb66Zp3i3/xSqO4EkeHVijlQ1c
CKkuhWmGLjfttDYmCLNpbLmfHA/gGXlkhjvZYLriuUm20xp91OJWnq1PO7RRgRQ9z32E4VRGTp9H
E9C2EX/I5LAKGbq0l46P6RaCQojv63xFaHNIZG0EOLY6GgwnGghS81IAwkXGfXNbvV8/uoWIf+6j
/C1P03mWBy4vAshj5WvnRtS8q/hXvDA2pP5kjNEw7MJ+05IVg7V0t5G9ReMeolNUKjXlHPhgZCUF
uB4ijKQAtDwB+c/WykhU8oNtvobu8fo6l+4doMsAlwwMEvS9zR905lPA+jGVo4DADkPazdegfhuS
79dFLJS3XfNMhp5gFJ7N7a4x5hp68zyxKe77f8Di/dWdMxej9WBx95Z74LsP1V5gNqqc3tFnuOJw
FrqeLr9CM5sFzTN8BlaqFN9w70Mk7LEa6p2VsE0ObjyVIlw+GUa+b2QPfHG60kSzdFnOd0FTqLK2
vAqDQXMcS7aC82hy3yfr5BUPwbCSm1zSonNRmjuqkTAUQYulmshPN7yJ0iB2+u9Ou0NAV7aHQP6N
8TmXqFm62nOKoJ0gsRxfCrEH8ndaV5EBhohOvrZBus3MTWP+99z45ZFqJm9o4PSmWeoQvNbIuLlr
fn1tIzUDF1aW17YzvUvLpiwCLCnIQWXUsvwknXrrOMkbQ/fmxLyn61dmydidb6dmBow24RwtvTAD
joy84dktuyjogCyd/SiKY/7fX/7zPuIdHlhoFkab0KURmDpRtJgLw8uj+qk6iQd/xEhcWa/XV7Vs
a36L0ZQEFWlpBfMN6KbikLTjJ7dzt6YtViLYpaDvfDWaVgAGIjVbB2LM9omp2SnNVeFNUPiH6+v5
/5iU3wvS1MMRyVgAlxutYkjID7Tbevm7P8V2sHcUpsJ28zPR20xZjCLvSmix6J+ABY7RDLSozTwz
l2cWDq1VT24K0EnqqR9V6Q57v5yKI+rfIaqMVSKfDO6275N0RSybvr5xUc3dNkVl7K5vw6JhQ9EZ
oF2AwAJz7+WXGBkvy7DElxjmD3BGqWbHjdsaiTBzLZ5ak6Qp0NygVWQVJIUk3dTBlvGX2vycimxb
83LFXyxe/bNVaVqUIgng9jxDLpPuMAeFGXPhjmge4lHl5Rg5f7fyt+v7uBjBoe/w343U1Ane2Qgm
H+rkBXtQMhr91gRZQOFvkiaW/SMZ8Ubv1/RoPp3LrAPu/plQzdQQkeR9F2BPHf4YoBvQ9G5p+04n
a9ta6Y41HYYTkHZ5RJtrQ27KtQ7ItSOdLeFZ/OFQv8+DBttcgd45K15mkBg8Y1x3G+QrlcFf48/X
lqrFOsngybxssdSg6eNcTZAJYVPxKkp/05AvlQOCDK5uO6/cC9v/EoAbwQSwthzUyZQ/DTTOw3Ye
qfmNWNkGNZi9Mxj7Ik+eRFPcdm29oWSNO/VXJvTPj57xChGcgfdH00PhjMCv7cC75FknOLyNAouM
mx2m4g7XHNymIZqb5fAEymJfvShy45vvQb8GRbDoj8Dj9z8foSmJJSbZ4KCAbm/4YJVRX/E4zUEH
M8a9KYCB2sZD7wUrqrnoLs6EaseV21VZ0wxCyyZyBFaOmiRf44kDbPniBfh3bfpzugfNfSg9iEkH
C01GDaCQd0mZWaDuaoZXsLBaT1ammNoEKutu2j7P2qio8v6HaxWuG5XJSD5MkM/eAruefDK7Kuyi
lBF3fJyGpPtSy1KcLNkmmGcLvPYJmEL9bgQLWbazVUnimuDR1OWD0Ucd56SPMuDkgvQlpOImLbzu
gN4R57YOBJJKwrAeB4CoPtdNnyPXBOqsQ5Lx8L1qVXJTNil6z2uV9PHYcyTsHDXdsYDQfWEMZN+y
FlRGBgj3VNizU1W0QYzcWBOPmO57BRmRukl8AtopUDMgAUhC9omiO+geBOnBP4D9Cz9V/cT7qA1C
G7P6tQz8XeK57MbJhnLnJYEZM7R7gj4QI/yKt86XvCv7h7q18iomGFRHGW1i8dRV2YtRSD+iWRU+
dFSOQeS4DVD7/GmyDiCs9hgaIEf/m4kNvM1EOo/vBr2JTmLCQb0sSDYcQoKqGdrWAuCdzuw2PSHN
WzjJ8QU0A+IhHIbsvsU85k0oS+soMIizpUqaP3Nhy8e6bswvoLwiR1Bd4BeTsKl2fAzEuJlGqzs2
yKXfpCXA2gAFmToxkuvhK8Ajuk+ZGH0O7EuTfU/A07MD0VOfbFI0VxyssOIVfB5t3Ju+GC0/srOO
sF0ZjhgEbZLEAx5dUvZDhGy2PUZhYVtP49Cmj25iZ/PAB03uWjBuPeANCI5XX4TV16BJkzaqi5Tn
2PjGCIHHHZCD6TL3wUzK7gZctMYn4nczYo0ZFlsAEYw//dZ3N/UEfvn9dRe16BRB6On6QInGtIbm
6kcKvQZqB0iDu9qNulH8H86+s7ltJen6F6EKOXydQSAIBlFUsr6gFCzkHIlf/5zRra0rAnyFd9eW
aHuv1z2hp3Of3qvypFt+N7xlsf6R1N1Oy7Fqpbi4v1O+be8YiKR8V6QBxuJaUUSVhMFKY4beQ6Gx
falJaKEbmMVbyXYt9QEaRznIZOTDCZ8Cb4IT4KQXRb7ixDEVvJDGP1YxV9FtXeg84tYUMeUD0M0c
mXOnzKniwfx9vzel0g9CM4nbA/CXQ3AcmNxV15G8S3pSxv5O4bk/XaSTflobjnjT+kBZtsSKtnQd
ocXrA+bSxADGUgzQ08GThG8Un1o7CxBObQCz0ezHfaxZ//0u2TwJNugP3/NeCxm9Nl16AU2+fmej
4AblWcVsRr17VtYy4bf3hygHZsXrAA6aOzlBiDliKMfATCL+IRiBTeEp6R5i19RRuqXJdoTxQYKw
ssFbOgzwzKhFxtgEYTECuzeioOzbHDMmppwoQK8N28gq4fr8fo43yaByFugSPAjNi5GC7pJVvQ/L
ppg2dYLZX9xebL9+p8GM6znrKz9ozIxv+BWSIYmgEWhlZQs1esArDHJbObBbD+wnFbbTH/agf7lI
XSWASj/UQAysMGE3oYNo1mOwYuDfZggJDi9SXgjdz9vgIjUvY44DKWWorWlQyAAhqlcTrZrCVapW
JTliGGGtmxiGtPbcvq/k3+NE9k1HogCIOQi7oa1e5BkA3o+NAkO+wFTmLKN2fM72JTnQjXfyzC/D
3KwV8XyL5X9p6aIA6C8QQcU9jFLM255ZUqPGFUMVQVWW5kAbC5PEzdHkCEdQ5mIVNDQx4Zqq+Ian
SFtrpIMpUJ/EhCcl5cyB+JZmKma3cgOLMZvf6xIVpHjQ8S8sMhlcGvADpxsDqSy2rt7sTZR+0wbr
msi/69JoRGFh0os9mP+sKjFzGpg+1UydliuSdwFmBH+aR68UOpoBo7SsmREGKGJEfkaiX9woJUJg
1gaBjFLPjS0c/A2XeSrpcEKPITl/rh2KOH8Bc/Izj6jn477AsI+RcCHBzCDxpGs0d1+PBYVdKQFs
lUSub5ebj56mJCfgnAv5AmACXUuUABpu9uQBwM2Ks0WYLwi4wru+5tEqm5peqmKVmKbpmebe9Pb4
nc2+bJvYrksIftnbto3fEZc4LXEdh9w7+PjPDzjM+Tu5Jw7+s4tf7/H38Hct9t/xQdkXxQ+TfVBK
THo6mRt8eRvQMtkHvim+2F9hf5X9wfz0nk5P3qdXmiX+5Hn4+vTY/wXr9FY4YuEisIG3PI9iI3CD
JArG/EqUMOfHNNOJQgry+g9zSsfW1MjFikjk9DZq1s2M/h3siuqS5Z+nbeoM3kA68lSaPPn61Glg
a+Zly62sTViwC14OG3GCMX88AOHUmcBMxbHOCi4NqfeSkYQE7Kg/nqlFTyvFoQvYU7xR4CTIYAcV
Xd6gdc0NIQAbfCWHhyA6tYlLd5xdY6YE9/G7ovmG4b8SVzNCM00zSOKYXCIfEL8k+xZZgDMFd6uW
hD9J2CT7zvDTe3kx94a1P9rEHdnGnbsPmexkUpmKVVqK9UHuYKYSpG/Is2Od6eb0+emtDeBaKBLm
lwNiXEI1E0Y+44iuD6Yb0RAuNohAlR+xTNHCBt+s315ehvfxT7qi6Re3APYDLxqo4sCl4yJm9w34
GaGfuCKkL/a77f69+7AO52BVNC8LRVgBD6Z8IQWFWczaIt3GlVIXTllEnxSCuyZkh9Ml1NqscNV3
YvfnZbP9wD7CzC+MWWYQvteHJ/piWohwbyjEy95+2f/zw4ZU2UO4sK9/BAUTFkxiOEx+uPjf2ff3
D8siVk52Owqxcdp8nTamd4Jw+Hza/M6XC8WApWIcuspmFrFGWn6mRrOqVWS/6DB+kTYUQi/6llh0
s9Yi+Z0Qm50JoMXQEwqQJAQm5vqaH4osyS44fCbNIGuxaYusvLJbNwy8OgHRP0wWgk0w8zBqyciy
KsL4xYR43pNn7l9t5xnP59lauWKBeQ6L7fygNBOffB4IvhGCkrff49ogm/6Hi0GzsQDLHkOSMQj9
moeiwijiJpoYAdN82dt/iQN2oJsVWbtEKwAD/KQz24jQZ0WYFKCzf319f3h4CGCmPEDwMGNlwu/x
J5C2dhbdnL9Kev46D4T9/LqQCwnZLyt5t+9C1/nRorYABRM6BLI4R3ys0ZuIYZ0COIU9F/cIlQwd
CUW52UBR/n7My/jp9/b/JcZU0Q+TddCgBZWKEYP6h+K/h5bHVjdMQf9OaqEC2FMDjrcOzPdvZTNz
RnmERS6tgUmnzOpg1obLnj17/8wE+DYH1mjePssfNMXr7QVGMnZN1YImaswJPoB7h88n7DaBBfrX
eXbudne7nbVyicsQ72yzM8XaVb0Y8gkIQwIWxLYfnD/0sCZUbr73n0c6E7RaIIhlHbHtmXuNGJCe
dw449XGNTZZZsdl2ZhpKjdJaQMcpCL2YtuvAs1nhjoU/880dKkx0FGigiGfevSfFRc4ll39uytPI
C0aQW6YN5V9aH9+ikm7YG1gper39/H+QnT3/RPKzbBJAlvFHQl46+vIE0EKogwttTea/wCK07wk0
JbM6WlgdxHkG4uu3T5USOJT4ifNfUUzfYGULKfBjYTPFpGMK8QRMh39eC5jI3H9/4OGwx8M0KlQl
e6zsA5/4scOv34/p2/jGaeEZr7xh9l5+WdW8Cpqr/Krjr1bFVoYF/aO92SrYWpgTYH1r0rUVSIyl
5ysAyABKsAB5ATtmdi5FYaSKXKO/kxH+9lOYq8K8kGfs/kC3TEyaJ3vNqPmOW10RRk+pApwNA74t
aimlmaRs45yLQ12CQirIMSAByWhGe/IXv5vIiM+AWVMW1kCwFGd3R+/de8e1LCzp6+v0CYvLtSF7
4OR48IVOT0/eadORrwC++Oeq/bqINYqwAwC/AxBamPcoP7oWfBWnKnHH8QmmiJHpxf9qiLSZ3tP3
wC3c+L4ktZM8XMzhfW3ixVKhoFvCwIBwlB2gjx4BwGvCXIpm+RFdqkx7HaFPHx6YSsEZnC8EVtVm
7V6WhhVsKpiaIAdwEkCTzAj6odyiY1TkiOpMH9Emde1p81dyuG35FNF3jNqgKkEagwKjas1uZ0L8
iiWYOQclDWsLQIowUq73Oqihyqm9BtKPovPSm8lT6g6DIziJmzvNplqRCQu/UJzRm7FglSsdL5ag
19vCWXjpX0R6n1C/McW73bATd5rJO9rKk/9/EEVxPNosWARlFtSq5Y6LhwBE05RqgfkanaZdv/lo
MMDkK/cgAW3kWR6rNQNz7gP/s9d/yc6shcg3IoyBAllDpJf7U/bFUyBO04j3hj/PFzNzH1HNslpL
z6TH4kZxqQhcAbAD3cfXN9rxeDMT2+xkkGqrfIjOxdH31VdrPtzFKbkcQ5wxgkckfuQ91fpdui6c
zu89/6A+s1Yqo5kqGajb5KKQCQUQT1A4gKfyLc4Rn9dwh787jJZ7RXoAvq6IOPaMe4ssQrUJcIlI
vKu+qicR4iz1VFdwxvviZdwCSotWGD9I1kTETcIwbPFw4EAg+jwj3CR+35UcCGeZhXoIC200lZN7
yn1Kht3F1m3jNGxGJ7ZWo1+MV+db/kl5JhU5zfdFX2bXi70RcVva8l1LSLBrAlMlOnlsNrlzklzl
bu1uv/tsr0gD5gMjthXMdETQCYBb15zVY7gQcNEzxHRGBDiDjXGUCHqHTN8G9qEdeYnVetlJpgFC
tcA1f7obHIDKQ3rlJLtrjuABz7fkw2Fyclq4IgnMx3TF5xLZ9udr/H7l8FNR9r4oo56aJpWKDnMU
TfVpJJqFCaWWdHgtYQOh+s9pd9G2p5kbkvignNJ7w81MiAGHeygsxV15DAtTAxMEINhR0c3K7+EF
Xh+Ygf4BvihlJK9tTSRRQ0TLN0urCZyLSDic4fS5QnEhzmcUZ9wRGKi/SjGShNacHT1xqD2kFc29
YFfhOcgfyv9HXJopp9mJX21yZs20GE+DWmyQ7LY5ty8zEPxr0JHyL1GGCVlEyEx0Rzm/b3TpFckY
DAzlbEg4WgU3fn20EqdOfT6qIe3N6hAQjehb7ZjdA4eADnb8pZooOUBkOtnlhy/JGsghpTzRDxl5
G0jw/vtilhGY2WJmSg1p+kZpC4ymviAeqLA+N/lCgCy5w+Cz99bybeCgVLRAZkAkakH8/7qCaEZ/
duvoGBCrZsJhXBCLzEhzqG3RSh+AInPfboTN5DwCb8BOCaasmO0BYF3bbpNTY6XAcSkUsQwdkEPI
hiPmsegrqAMYnVGLQFT70SikR424G3mBpbvh+3Tgj4oT0Cy0LMMV1h4au+0ZD15RXnAD6ieqHpQb
C0Ui/Yv81TnTsSEol1H23Gu1ayK88jWBuLTbYK4JAqBoEOTGSNs5E/KXXo05TCyj8U4yYzezBsuw
cPUcDGnJib+CB23f6xQgR+b40dGuJb8z3o1XcL2AGeNFhppJPpqMmetnc5spIsJO/2p3L5+6fdmO
ZuCNnvwlWjJB7VXuJQ8yoJYovz20SCf6BGjdaytaqCccCTNi0cmHd6nxsxWl6VQmXQ87K5ToYKEt
nkshioe3iehmi3GR5GLH5Cl5gCUS0E8eA1NXVrAwf9gCGFYugOvAgt/e8o9okKyPXKIpWEAf4Qky
GSAfg7uBrNoeS7l3TWi200qO01TE1E2qnNOdhnELpEpJ6UVuRp/FD9HWDeKvaLdlSGa2uZlCSbIc
YMMqaCIB8cBveSr/6XCef/VjRGtE9LL3fI3krfMEkA1aW2DlMCPrWtBqbcWVPQ9TWX0dj2hyqZBW
gr7vN4GjGch/TpY1mBdwVWauMdMNuSpICrwTNEWxy1RnqkVX61GI9DalySbuyHjObYOi4M5qAHVK
OaSFjb+TSqd9YI8Taby1nOfN4/5Bf+438HFUSvII+pjkdNJctYY61c2JFs5guROr/BPo+fcnfUOI
Xu15XnsSjX3chTJzTQqCmnqSbLUXTBt+T2j1MWLzZmiNlv9c7tcsy2U/DN4sEItgrKD9TIE4u77p
NhLRczIFyBftpM/anl6yrexK+xoqzUIdSk66ze97vSE/ryjOzzduGzwiVMNR/kLl12IzmvHxsg/u
+01Ksv1IIb1pfuLt6BETn7Tt6siURYThesfzs85jwecjFfRDlzsa5wC+b/UUm8lOf7gE1rTREpLT
6kE8TNyKlFq6pDPSTLr8EFOjECaJL7GtO/2Ojzfw1Wj092KQDq3rx8Ect6IHL8KUHn4/829IiGtV
CRhbOIYa0ucYdzF/z6nfqZyY1gmVnehZhm7CHnfFXoKr5HEWJse4xm40ZQhtlH+YE/EfXgBo7I7b
6MF/qT7lFR648cawHgYTzIZNw2afiTRg4UyKkqJuzj/J94JdbAOrN1BVIdqwF+zELAdC17yEZbZS
FmGVIymKeBiSFN9B6R+nXwOZUOiNPKHSGaDZF0dBaYf8p3CMA9DA46dmB5i+FSNtGehmNEWAGCEg
gFKO7+f3g2bsh5rQjFUCYdKb/OMYkZ7IKGzRCRh8px95SFHOa21k6NeYbekVgDSQ7NhoDjbeZGYf
FnkiA5AYZ4zYCok2gSX+8XedbThopb9Hl/3d7zy2qBVB1h8TvYDciiwtblUXr5lbktOxHhKO2cKQ
JXb90rpHzFfSqerEd6qp0RBu8ku7VYnhlF85LanxiFE+qDCK1irdlgEJrAVtN4h7MsDfBRZbEzdS
I8TfaxEp+kGVgOQb1Khj8sUxev9948scw4zYTIQWNbDsiwzEQpShb+rPbJtQjcofvBlbo7MGZ3yT
pWBzw/BE6AMZxtnbkfmqCnwOQkQ81bBAU/c9osEePVkZ3CDxzrcbF1CS+iE4rjXXLK0Cdqr/Up5x
lFFPYeCrYULr1AZm/1ew4z/qp9jRVnyK777+mbi6IjQ70dxIIr8OQQigE8a5eLInBzE02NcyUT+z
vXIP34LWB4Akqof6cW3U+Q1tjH2iFIy1n2H05hzxstG4WpRLXOi+uG+P+p1cIuJRUcmnBg1o/Frc
XbzBVRHHe15hJXaCi43/oDx7Q4oRFkbIWKl90RVy5CYiOKopaaT4wGSOi12TyGy86D12+pyuOlTs
X/+NOpMoP4RVxGE0XYhsAa2eUPAYbI4CUP6eBrPcck5krxpatwQU6gngL8DEROB9xk69lALnqoVs
VE/ZG/z5w7ThUPnX2Whr7Gj5toazeVMB/CQ4Y6skVfRAzEBwoALGV95Nm7veQ9fEneQgKMvvVkXw
0i/CvgDcLsMrQuaFnxGM00xR+wxq1z/FR1T9Qwz1W4wZEy3p079f4R3mesxvTwU0L6s6wAiDuby/
qIU8ijHkfUcxjSDMaHfIbcABWpWpHjsXw3C/oofurK+puKVLJEK9/Ut3tsl+0kKujEA3R/nZob1D
RmPcxuST34mIAQmQ86tJolvP5AfJeZuMP/htEho419SddpInmRU1DgYtrchtPvgPkWi7y0bBq72f
VrTcLcvl527n2BBxM8gNxjUkNHkydvJpNA3bh708/Gk93063/f2FrNFkB7i8WEwhMFhBlTgX+EKn
RqOSdgmdXoZDRZNdcjdtJRqtCR+mOBZ0mKGAOhw20Wvm2/axlihhDDoNotvTGaF8O9qWz3lpBWhJ
8y5udY4fMf0IFpv7O+/OCpDBrlCh39VdmoQiiwUEV+Yb4pS3I2wVOjjRfWoqNtAUNuqTjeFEtN+r
L5Edgql0u9k9Xkizob8v4JZlfrWA2d5HJdILNcACRnOPAuSPyKvdv8lOdeODhKCtmpPtGgDYKs2Z
/JPEaGzVaoD824c9QYrKOMa26kSn/FnZI67IOWgjF6wItZoru2XZoPlNawxvGEMR2KDd2ZOV1UBp
OLbbSmPxSks1sx33V9kOD523GjK5pVUQBofgBV44/PpZaioZ4WJeqgn2yrbuKVC5TfGz1mkPizdo
iRCbtb2yvVuSUNMw3wnWKGZ3zQ39oS6Fi6hJCb1PDaIcEX//05A23/CedMrM2hLvQXyz9kxvmg2o
b0fpF/BwMIJqdqq5nIRTVDD1cjJs2Snupw3DEnVba3cxNVjFZAecHLQmr5lLN/arSSjNYxldFTbh
LFpTjn2W8LGSIEDU0fSz3EX3l+0Dh6zYuFHsGtEpbQv39iiS/BDYnHdiXsea7fJN5ZqpECpCQhnD
+WAzoecNTPfDelABsMCPvcoiCWBj91VEgN6sLP+1cS4WmtHI017cSrZiQV5O5DkDG/TbwGyRvuJi
AuC0N98KaLi/OGsAlzfcAUA/M27HrDMVWCYzswqTRTggCnAQL0+laAWP0jv/52KK6l4O4AeucN9S
XKNAXUeiAgNZEYqcJ9e1jLvUfqGycF3z1L0B4P1dMsPPAn2IqJavURb9CRT653ave2sz8W4kwjBS
iyGHAlYQq1CZiP9xBwiBGhVapBLq4RIQs0M6wLlsa7dBPN6g3GNEERfdAVv8wL3WpLBKJ94hRo5G
SitYETKLhgrsHQWKgFVEQwVm6M0rOYSGRVp8rEU6vkZUemmsM0JbTmc9fLDSjuj+I2ssBO9ZzBbg
UbIZ7UqSbotzYE+WZGl3uaNbK3ezfCk/14Qqzevz4S9CMAws9jNgog4ZLCDoWO17ypO7i1miUjvC
SXjcZk3giksbCeFMhnkK8CWUFc9HSo4VetwKI0pp/ZK8ybTOUY7VP6GJ1A520oFUA5VJ+LbtcFbN
FvPevr7419X4BxMD1w8Ui9AwTQjsCdDJuZi4AIFKH7s4pQImjKBx29G3/BvC18lT4aReHtJpO36N
jS2SlVNfGvpoz2TZYwhlxLLnJbFxLkWa3iJ1XRwEL3MwRcvkOZSkKehZRzvPFJNxpTXyRpDxmuRc
twpaBxwRkBSd3I3uH3IXrenCM+sqKr9w1054EE7Cq4SOohrNR5+/7/g2eYN1ODFctMW8wzrXKzmd
BuQHjnxIg3sGD4mDPhjWdIho5AYPhgMwrMFkkV3/ULj/QxQdB/BjBTNprHF8xo0xBkKPtmAr5/Ah
xBgMU95WTulVMao0qLalwR/+pSbGugZe6nwgOsKpg5aVUGmksXf4Qw5FIeAHxRr75zb+vnjjGjLe
y7WFIbumgn5okq3GsZfGKyiilorHJB8w2nfS7AfFTLhMQyPgwvmTehJcGFTiqfmboUZho55bzeQe
fdS7UYDJmqtS5dbDwtOC0cwG+qB07Xq3YcZOQFZSGM75CxjuGPY2cEHMoDVx0SYfY3AELd5XHeib
ezYwiAdeJkORmxkccnmRplBie848ze5fMOeN8JhaEZPLXU6aO8VRz535hvbuNXP51v2iM1JlOg77
nZdT5koU6EWI/BdmM1kjkQLiI14/OZ2dfCIykaxe7xrBmeBWMVou4HMQjHfdV+76295rA4KR7tMX
j2kZZC3UJd4iqKHLDEFzGK6LMn65MLraqETkMYG/ZWtng0SYvkLUkNztyPPzRAlK6y2VbNa7MW8p
i5+kZ9caZwMwXkeQlo5dZjb3HOUOyHs5wZ758pVbUouMVnAezPxR3gWoKPldet0wZGFG/rv3+Vjv
XAdI9sQJKdVfhXNwKJ4EEwo6Pv/lXps74bTFvHJS79cS6zcCm2BhNuxUQj0LS+ZeP6MiGPwg95E6
Rhy1QkvVF3eMkMou7dwT4e7uNGsA9clSD+F2tWqH/eNz5QgUZszZA1wIXODZoQtD0ehVE2QU3Uy9
QbDnXbLHAIXETczY6QLy+xnf0hCwRdFtpAKmHKPOZpZapqZ1j0guxpvRyUYkgQbb4G+9CZ+DU/kO
1pbu9ZKInyJkB+QWSqdyN3n+fQ03YhlwGWR0U6LXCWM+5wgKUqQA00THGi5b/q/8p2IJXnSr0eRB
oZ0HpAoLEynXmqpvcReMQoQXMOKN9TLOvJUw5tqcE1EyNNoXS3zzX0VrgkWYFXbwNz+gKvNoINbq
xqc1IbKMGskGUl/QSpDSGCwxu+LaDyapYold5CT4C6k1orrBDpDt+srl3tiigty5qsLQQsYJQZtr
Tm7TXKjStoLBcyHKA5J9Jv+Ubf2dtgckJiL1++wzp5mXblcNzSUbgzKMDlaxB597HnEUfAzkkmsk
kmNXfPXf0KS4Q53k2UAyzzeLlx4PdzMMqPzfZkf5EP5dlZvLQ8ZQWgSRgA9vIMCwCM1xGTwwGZq/
OjQnHo3DjwYKlAbnM90r5h7jf0JTc56FDQlcIJ6jGbJENjKnOhL86G9fjRQuVTPsTg1BDpieMDzn
CMIlhrIacgHVHHegAFGyKXbAqC09fxOISEQhSJg7EHJrT2tp8sLSR1rdYFlOpMVmHBBlJSplAHdD
xVP3BOa2JIzwM3l32hY2RnnyD81m5TEvjQE2WRsDLlHAjiLIeTl5PwwVxm75Kb04SGqnRKTFveal
R/8OpVlfeUCSiIgoG+HMtZLnG7qSkWZYHWhsACrUbLOylLR+kkBwC2flLG9li7Pid/n0rhx6BLxp
4qJPvNtcMgLLV6JADnOGNXn6XeB8Lb+v1zCzd2M+Am6SgTUoHxJqgHyoa5ZpjUTCh1b3rq5FvW/w
+dWemRL/YW+GURr2cQh9EbrdvkA3jenvMNwNxsI2J8KJcy7PHepjnqSH9s/KTS/tg+utzgQoh/l4
qSxiq/ULIPbcSDf7Z7QZA4OJXTRt7xN7jbluPCMUlvNsdAdSqsjdX++2xTDt+hKBnWuANfhu+T6h
I60iGChAgqNCyz1/P3LoUFvZ6Y1XdEWWXcKPQ445KUYPrI4yJAf27Wa0A0Jqb6TdS3WuvNW049Lm
Q1nAv7uci22Bq8apEmFkNiRwUEeH/SFtc8C7iUnm+NDHL5gJYYb3Z2lb0zQ2GVx8vKY8bnHWz1Ww
Vf7YdDF2ZeuHOOsJcROS7DESlIZnw/orugAbQgNMWZHO88Y1trp92CihU5kTZczTcZgpoCc1himj
4aQ3lU13yCj3lsFj8wkLl66aQDefLJv/+x+CM33coWFUbAQmIx0htX1nfAhOKOCfqIDGl/+ljA63
C5gT5i3xaJGY8XAHVNjg4kNAdnT8aHGPGdFsMDERzxHqusrTSNdmWN3IOF7TnDGwngPyXQ3wVEdb
/kq8wUIhmVPs0kPlohTBVtw1hcfObC4Gf25ydqap0taq1oMg7wT32WO0S9zRKil///vLvMmj/57l
t3X7g0eVMgrVoQaZ3tbsLiaNrWA7/QpLrlGZ6ZU4Dy+CVLHT+5jM4OTvxALqS3J/38vKkX1rtx97
QUrYb9MBVOKd7wDo5bkxMUXPXpMuN4LQV7zwnQP7QacT5DaIR9CRTwKEWevVFlDDX1D5c/p9Qze4
7tvARTE2ovAooZwpCF8w2jLsdSQMBXhRekmzLwNFqo3EunK0V26vnhOz2PxO9YYVAKoMEA1mgI6g
wOy2WNw5jCofSSUrf0DomWZ2jOCbsUvdRkVdfr6R8ifNKelpIAai08Zu1YlbXiV67rFlQ8G0eQ3t
uNeik29EA0N1MhgBJLtPnoSeBFYsUBgCJNpGjg+EEAkFHPveCuzsDIDF34/ghkN1TZ+t78cVVxhY
2xgSKnW77WQLZmrLf4TDxRZJ+qjvPzXn7XOF4FJmXxGcv8OOn2pg3YGg/6oIZACg9lPvCcSwlH2H
wN8X8ipre1zamWxsO1xlHokGVh1zvceYv3C1MuKaa5M7x3fVoT/HmqnugK3Tk8kxXgWamJVPJWVV
6twIowNjBNeLCegIbSKefk27z6oqDNoOYcVzD8N991JQbULRqAz4g0PvRYBFUhCQqszuLnsPLR0s
iNiQtHYEyywClsHcG2AeY9anPotuSoM/FnoLR9LwbaUj4v5C3zMKf1K8M3JTOlVutENY1V2Tujci
JIgwQn3BBDMAezhP7/SGUodDiaBuhwy9tjHOf9F484EjqGGOofjM4TeDZ2zKl8Ew1zTLLeYG1A6Q
FgEWhoHgc/kVV5kucAYOP3ozHjCBQCXTTjXhagaIzMBK6tFpo9tr1XXLvlwWk0FTMGKNzGefk1W7
MQCuJIKcem9eLHkfmqIrmbl3sVOTlWXrZojCUVLkGOBo5o75tqW6tdJtf6Mm/XoRM2s/0kqllvkL
c67gSOJlvRuebzb7CF3Jxl4n1WfydyeS5Fia+oqq/d7gtUq/pj3ntqrWgfsK2mA4oAPKr69Ir/75
ULb6EaYhUU/obnvNTsVDe5je1QjI8FSw/LcVSbN0Oq5XMROtmLiSY6oIVoGSsD8VZvaNpHzPHnf9
E/elb+T7NkHG7nea4g1Rg9Zd9MvjucFO/C6g+CFOpSjC9NSJRxgFU0SOFQZ4Oy2g4rTjQ6yRD56E
X+rDc004g9YWcC9NJFhRJdeBB9VD58Vr5ds3yhIRCQbno15NQOWlNhPvaqtoSejLGZz6AYCeZNzp
rpU4iYOeI6CqoP2TAz8MZOrII+es9oEsrwDkESLFg8BkJ4ifa+knR/1FzQQVT17xksFEBZvdk/EU
7adTm5KKs9/E1dbtG1W9LPqN1AaCojdqIadSKVqlUoAZQBrSbZHFbWOCyUVwdDuUZB6BkocC6nIj
AYyuviDNnFFUv2KoOuzB1T7ypUF4vRjx+gSSCSM+0waLgdRFBV/cw0sIIOnau9jG/fMv2j1qYQHL
F9HDiqq9Yd5c057pvU7PIyHJQbt/Sb4uW1MIrIrId92fD/1zckY4ae1m2KkaiU+aUzBnfNUdXnrh
10uYSaEO3Udlze6isIyz9NKje0DaKw6ay+locfuTeCrXkAKWFYyIYaFiAnPaEKZGZO/6xDsUEA1B
XSC00zoX1mrY7CF6j01jJXfjGrEb+0OZBia/gMOh5+fq3fcBH5QXGkYFHhonfJaB9bgTO8Kf75KX
0AriDWznZk2Z3+CpK6Iz8SpyYZbrGYgCSMsJNgLRMSR00/wpn7W9uBGPCmC4gcCQeQIL2f4u4W7o
FeQbIE901u8kohjr+ng1YxpLP9MzNF74TrWPXX0bYFz4u3gX0PGUP0Wm4kZ/kufoHDtrcaRbHI0G
L0xXQ7pUQLH8zCEe0bU5NGUFxUnzB2BroxNHEcwuReisidFEy3pYk13g6ACwSy2I+efcWbWllhYs
lDpSLqhtRCkw+imvT6Bv6zRvOSyistLQiu+yR33HuyLmDG1Zp4KA0TT/gwl7TXOuy5CbKDgFNOud
dgaEIOvwUu5ldNJnQPWE+0f1o7bNKf/fBw2vCc+uGwjhkTGGNcLdp/SuN1mG7Y/iiYjQ6q5mof3J
Np6Ep37vU8Vc4bQbD1njIcN1xMtQRDpvREGrMoMgwQBc/5HflmeVkRPtSkcH0GWNq2/Sgp4CnC0S
XKikv77TKOsvgBe5IBSJmXPISXNvRm+i6Ahx/tV93ZAZCLD/S2vGP9yUxAAsBy1UH2eHbK9/hjar
IRdt8UiRbdjz7/zKgL0b/jUL6v9Lc/ZwhKK6iIMAmoUVIrtTQDOGJoPlkvbhoSVbfTW6vbbLGcdy
vMA6BJEG1KB3P/inJEAa6eKiEtY0gPAp0HTbuWvJpBu9gVf7nA8aLrJeUdsR+8RcocZCygzTKqh8
zr3YvNNODaAef2fSZZuaAgQT1nmBFn/IpLl/06TyFItGVMDCVmzu8D6a2VtDamS4q4Y4l4/6+Z69
zdzbJUfAfDyduYdwW74Cy9T5fSXLK8ZKUEAKNDtUTLGEyjULJ31pVGWdovp4w7WOfuIBTSz+aRWi
mjIwXHon+VgxMJZtRCCJqAl2z3A7Uc95TbI1hmTURwyhn47hbrR7F8MmqPBa7OQPgB+viSJmKl15
FTNqs3cDgFkfHAxqrQ2beoOyY0fwam86oJ15hHW3cp4LBmbkDJVZkoBJQ2nQ9eY0OFAdn1UFlQQA
BLQAAJrIdw2YiqG5u3470Tc4lmsZ36XDDLIIR0G9wVOHdpldo6/Uol+PA4JPbnzU9w/qp+ii3W/L
IwCGHrzGpHhTXLTCx8vK7m+yKEhCNo55zPL1bi95oIV12YN7jsgA92bAcCn0B9gyiaPti139pG4q
z3DXkECW0AAzwjMeUkpuyMusA686ryMIT8d8N4B9belckORvuasgqZCUa2HYxKR65rZWh5LhtwsK
ghV31V5n+mzOZGw2w3/OYcZkKuYFBbyK5bSNpWy0M2o9PRVYKOK5LMzGHi10XG6qXXRMnimmiq3w
3A3qgM1GAh4peGDHyjOLPQ61QM0wdZ6qj/qrtmMQyQ3174yIQEMgiWROW1Eg3F630Ui2QvsGv1/R
nnFAFdeXqqtAGwjiX9lTvUvvJA/VaDq2bZR0olJFykf+eYUs+2dnBw5sIhU1JWA8xEBnzwzDrxD6
LUGW81Sg3gg7zZs8w+L+NuYFEwUI763mnZc7RakOqygFIBNKDtSZagqFIRq1vihZFsfuttGhOBSP
uNsNwlIwZRO0V3Ub7WFlo8zXvd4oowqcaYEXEROamxh+2KZCisGFtISnhQTdn9xDaHuPPjUTk5A+
f6e2dPwRgPpJbSZGknZsAIJUIY9y2WQWAL2eGN6Rdui39SZxjUeAfVm91aJNTnLq+8gsVyPL7KUs
9svaGdioeLR4zXx/NS6KSM7aEoFeQLGzeI/qVvv/I+27duMGlmC/iABzeGXcHJSlF8KSbOac+fW3
RhfneHeW2LnHFwZswwLcnNTT011dVa8C4BzXMLuJR1N4j9fM5b09RHiWIMuLBUb1F4rc+LCLHEyf
osjQw5lZ01kBB/wZnCbFRo2B98vW+SvKpJvcm+xk7QO6zfIftyApgh1HGImmU6SbgRW6Np6XfMan
SQa9vGMRoa9gXCfedKreZFd9VM1f5R8kupzCAbrdQ18SqzD0UxGkJh0lSAweLBTQAaYroimfNrks
YWt3G8IUMJ0RspuJDK0jIEf4tb+a7NyJn/XX/x2Bh4FfWNYp1zUnxhwExLJyzA7psXUBP3ROuTu2
5oy2CnKoms9+X1emwnqRLSw4HqQi0MNoWweIhVrwNOP6RoSqM7T8ICCOEnj+S3I6JDeZ+SzijKjp
Rbijo3EFaD8wAZAvudhaSaSqaREKpSXvp03wMB0ihHjcOlhnsNaxHiW3rhHKDn+t0cGsVkCvKeT4
0kp3Iboeyl3oRnu8Nd3Amz3Fq5nv64WADhbBHIy+J5Rk0Yh+PT6dm7UBKpPk6Mz2dEjRrfxdO5Pr
v4YfnMsk3yf/HT2dOqgUMEiIRQB7dm0uaONUHNKuhFqOI6DxE2/46Jk/KT55vO9KFkfMbV5aAb4d
yEFcrgCFiLQ9aFc3OSRrsEddaQXaWUe2ICe15Z7B+jS8o6/BEp8glrYvPd9JajP5zP4kzD20sKqX
H3GDs6rVMetU+MUxQO4xcniAylY5Op7AqCGLVnXknkbQibQ240ZY2LskroBWJq+TBDV10aIFp0qT
GXY1VNtWQ4Y2sw/xhBjzJBwqO37l15AjIE0t6FdEl1temdWWibVjfQQV7YV+kQtxhxVoXWEnQCgO
SGXRGf5kFiSg1DVBGvioMucvvHsOPpvNC2MSyLVH7bjLSfihAr44wJOklVCMg/14B7UfT3iI0FIz
nvTErFGvR2YyRxL0VXT9h/hVfeXNYSUeOsuwnyUvszPmXlg4AIj0kKYG3B6geLrRMFPzJhuzCeXu
h+algR4JhKN21YlDMfgkHxrmo3zhTr6yRzlp3Jq5PhSwx6308+Tw+2gjFXb6WqK1SljHXrxJTorF
ws9KCwEXamEQvgANHhg3aBjrPMW9InVAnoH8SwZziwC+KwRazpdgI2vmdufAkTYaaEWQ4NHNeBOv
Eek72QpSuutxOzm5B0lW51HcVY85Or/u74mFhzO+6e/XadTBKLNZU7MKX6ee69ARtiIgL70FOfbC
ndz84Du8/ee+yaUo4cok8REX21BWCrVsBpjUHt8iZ16Dz/ZDtMLjTrBIi79vZqEp7yJXQtX/vmnm
aKkTqMxG3VQiTHd/tKf5rT9+IgzzoM2yOWXeaCUsnrOFBy2mFyplhJkLPX43TXUCwRzKCcYa2OET
IOJxaKZ/Jqdyjui7fx3s4FFAnmYNNUHI8DAS9D8d4NSBR/skyv641FB+p72tZvhBWKsdEvROCgAJ
yIScH5zDrhcBHVfct8EUXO0YmcaBMxuv6wE0Lqz30JHA0aqb41ZwwDB80O2hMFft24RF6V9mzzfP
pe3vQ4fhoG7T6wB7E5UcXSBduUitXO+MJA4iQG7wvckL0kizXX+ifwKPr9+dl4CLcx3ulBNgAk63
Ug//exYUxoFxB10s6QZF/HhtXEpirs4U4NzRA/UBRc3xc1RtpXZx9eemdLq/E2+T+bCG7l8QfBNa
GJTor61pqpqHcdCjFlTjtGsEnamZ/ftb4RHeFPW78DQNPWhgVeJ2s7VRvqcVq4t/IXJUNUjPkMgR
SDuaGkHux1wMesit128Z0h0hXmXxxn+Y0BzkMEZL5o7aiDrQACAdBKEVOFqo0DFKk6CLah+dC5Zs
9Y+DDEpec4JA20u0bdeSmyGhlD8YoLtHYfRkrA2vy9HnpppQ820AALr/OUtu4PJz6IYZtfCTvOaM
zMp3uqeimhI4yd5fIbcQbqVN9MgEgiyEPVcGqdAyGKaqLGKMPwL7L/ji0Gt2blcaTI0vPlgxSu+b
McSbOo2C2PnvjKuUX5+HzJf6BBYHq4WipQmmhE3sntCpi0KJ6CX2fXtLTv3KHnW5ht0w6FkFe63d
7qTd3FuGmaDmnh9li/9VgP0V6oz2AUscIq2DvfYPrv3qA6gDlYd1oTbFzwc0+0Z0scdU9yvYvOJS
9TWThxY1mLv+11EjmDTgrIi7wLOIpuCI4g5StgkiqskS7PoVpZOHT5xkNO/jQRTCm5426Nk4dRCb
Y9Uibz0IEQHEWdLQE2TAZ1H+SjDQtTpobY1NLH4Q5s7I+XqP0Z8fOeDKc0GbYObwlM8DlMfO/7si
CKyDUhWtK0j74zcqxSLrXKiIQ1dbDa4vkA8dQM8Dsyg9Bvvekl4knGU07WZPq4TZ7Hf7UkPtC3kk
dEGhEYu07Fw7z2BQR04qmtoS96AuA6uwvk6s1+KtWCcuy3ctGyMoEtDQoRWbBjSNkt/JUYt55pAP
nVeGRSKFbD07qCetmK7p5o1AhnZhjdrGYaoFs2pgaJWjboINZ4bH1I4iUz2+y9s8ZhzbW5ArZY7a
ROh4qQQBRV28eWu7BEIBChNaipYfZIys+4fltjxF2VKvV00VYgAVO9gaNp3zOW4TD30BbwQ7zrnj
kZkNurlzKHPUDhXkDhxWZGjtW+dMv7RtDzInwM5kEHsEj61XP5+ZZ/KmkkrZpJKryD7pg1DApn7O
VqFNamGTFe4gmCNloCtoQdE5eoiveDf3WMHTjccntmVQHJP6F8Q4KA88oJOsmWrYFr6M7+SX6+9F
FB07d0T6elOsmct585qk7FE7VYk6PinJcsp7DsCiAaEK4UGrwN+OnBehx2ytdK9buXd/H92ELZRd
asu2w2RkXAW74Bxz9dj8fFA8/v+h/2B5fCR4R5cUFBqo/ZNC8igUjB4ebiN63e9sD1YQoNkyEBzV
Tv8rWv8KN90WXVL3h3cbnPyM769dag8ZuSTFcoxWFcI9oRJVRn9Xf9aOANBQnprPZ1ZfurToc1AL
EFRQVmH7UCvZz8Cw5hF8OYnOjF3jHIX1ZB0f3nyoBpC+Gu0grvfR82/VnN7BgGAGrhduI7BvGk/P
zFwqcQNXsSLGD6llgicCskihRSm5IhaKJJdr0JCj0TVazYhLZVM5o5W7GFACrHY8iGrmU8ezHNTS
6UV3C/rEwAyARCC1s0IZJaBm4muUs3t9VZ4QFVqOekSRgmdEK4tjvLBEfn7xBI54aGJkIyxVTg+1
dby1coMxmtuIjMwjQiIA6wnh2w9S8MJGomdy42sq/N/XCA1MPDE8DeAOda3vwOw5o/wRmofBLMD4
oK1FRoi9bB0BggKfhO5sOn0Lraus6kas4rQRM7uXrBIPOEvwsIMfBg+8GooZcg7MOyFhOzfQWmwz
e7NuC0FkDgC9BgBTRKMYzXHU5VEoJAWaeNV980t/CDIA3yNkOKYvzUXz9i9pNqWP2gmeeGDVyq/I
NXrGMizdelDAhDY62VRE5/N6qUsxQF6yixorQ37eLY9o7HWVPf/dogJVgj5JNP7hTr+ySG0uTZw6
o8lh8efVD4rR4WQAC9qChq1mVR9um8KIwu/F8KiXXVaOKogXQqiwe+o5tDsntrkUZOOPk6d9Mzzj
wvkEW5YALC8y2ZhR6oabsybla6g14obDeCCukpnYyyNa7NT9/M4wtuAU8VQFfBimUMaj4R1jpFZl
AM5jPJaMI+/MoAsEYyEEeX7FZuzh6DLsEbdOub0re9R1k/hyPktiBsgOgNFn2SPM4i56FJCesjvD
bB3pTC6e0ix20R/liWGduPh71qlLZwyGSp1zWO+sgjwgDp+9y6P4rtv8Y/FdW+FvhsGFWxwZUTDe
gG8KgANalUHkxGrmxALK2HsAv4eN6inO8XREPaBcQeTMS80NWoE7pCL+oZGRyBBf2KYOyFzXmtga
sF2cexP1AMs/Jl7v/Ok0k1USXVrVS1PUqkLkXkyHsGzAnJ7vwmO74vbcmVX0XXJzGBCEZXlkGNHy
S1lptVYE2LkiVmYw2bSglUEtH0wv63r1HrrFm7EXn8KHaRsjmEk+k4mxeW95zH5m9O8HUF6gzuZu
NHjyAcDETmcV2CTdGyHyxH8DfGXWTugC+g58qrABJa6rQVso9MajYb6AsN9hbC0yWnovI8GsoaQA
EgGk2a49blJH1RzxNcArCF7gd5FR6w4hHG9AuAzkVWR3IBPkPdZaL70UQSP41zB1iHIO4lfNCMPo
fpnXPC53HrApwmGFAxyV/6BuQab9r0GagaUPmhiC7zD4EWyayvydmyLWfQaOcrJ55DvA3MSY2yUX
fGmR+JGLoEIZq6xTBFiMd7zV/faf0i33AZqdg8SqV96CsqjBUac0VdF/qbRkNt1wDdTvJrczzwAW
CoNL0FoNKY2V+Co/3B/hz3P+dvegYwp8eKiV0qV8BXXCVtWwlY1HdaNtpVewQaDB/IQeRMwt75bW
K7aylSIe51e8LbyzyoSLEQO2LtIbyJcCpUNdc6ExpnynY+CqhySAFX+HwFUfohNnpw66T9csGOfi
HX5pkFrULtbBe4/KCGnDRFp2MF/fRbN5nFYFyN7/ZXovBkeFQ02FkLX2YatweN9R0ReXmDwK0aDd
fCV8TaT4c/JPX+VD4LR4qSeoS/P/eykQgFVEhQBcQUQDWEPqpI5+KEADZ0Z06vle9md22+3njPhU
c4ArfwxOpScHCCvuj/22Iw9WFYUsKZg/gaCg01a5NvtCItVAjBagtHGy/eCN2NCKmUOADZ37PHLe
OLMswo9bYAwxDFYVFIHA13uD+ZKqZGz6HE8BTbTGbbURHjgrctQ1SDznc7fuNxkEDcZ34ZslerV0
iIEi1Q3wavI8SmAkyrrwF2NdEPqTiQTgoxtDay5YpTjGcmv5K/kRkKRNKCOc6pivaLKPqGMMMLQB
fhUASjHf1D6T8b6KplnAK9rWQF9pHxsv0hxTlJxy7zs63DIhRmaGwwtxFJDQyIiCxha5SfrRpatj
q/spzEqPIO9LXe1NMmz/sXFna1ojcnObyWbsqoXrDgoOYC2EMCjRfKf8ZDELfGJwCEh5r3kgvDzo
KMbNm5vyyt+hlGvzNr/FC4/hKBd3MyJW4MnAKgf4EeU1phlV/awdSf5nfgPOXfqMkck7RJv2VV23
5/JBDUzhNxM2sxA4or0JmElNVEgnCnW7Q5F30KZSQxZxbxwGsOq/JqtyFe3rTfosWA1UvdbByXf8
30a3Sj6ZzvkGtICjdGme8hxSEza8Qcz3bnFA7w24GfNPXIIAMjarsGAFVsTXX29jCXogCOvwgibs
Y1RgNQ3CPGa91OAZzSEuF/F7g+BKOogbw0WcV3iNhEspBk54o62RkmksJGZYDuSn8HrzGYApGYCp
8siBU5Ou9rzecgn+cx7dq5WFHIIreT0+BVxFqw6QrBBk7omXw2FzUNFQ1jy4YOX9P+w54OyBkyV0
ZPgWWrxbnmZ/4Ee9sYKX+kt1BHRXHFUPZZffmpOvYvBwC5uJQde8cB9fG6WWPFIMUGITo+3XhCZB
zZxX9S7CjdW4YOU9TCvGgb51XVf2aLLGrhSJUCDsvZRrHXLr2ZkzBSQ4d68GCobtXtif71u8PVLX
BiknPWUF9EpTGNQepdcWLRMgPn7K2TIht8HjtR0qsBn5uY27CXbidQ0Y8K5Hv4QL0oUn7CKnWE8u
qlW6k/+8/vzIZWUWF14p1/YpjxWogS83ZCEHx0dWXj60bvyeOfBY2xFyViTc0LCL+XW0PvwZT+JR
hHBa9OljiVk514X82PW3UPdTweex5Lf4luClc5BZBgc3OqKgnQbS1fizeStfOC8+PIb7wYo9FvfH
QkBwbZ26MwxlUpSErMS0UR3f01PTANJIQDclaYvXv5J37qyvmJkpspEoN4J2UQQDePcjIWlQ3ozL
xokTW7gR9SO3W9BsHOtX4VA62br4rhDXs8qzt84abLaIswTcUyhS0mHeZIgVp2QGCTbHNw06Spmz
bRFUy9YMmkpCP+G74EJ4hjs1p8KsNzkjDbo00RdfgBridfxjDJU0JjO+gFsBZF45+8xpP9HV4KWg
XC++/KfmNLzWH8xGmoV7A3ZRlJaATEYSlnLYiiZ3dc5hgVGb/YBGGrSGPqCzGawfK/CvrrLEYt6M
t3EImey/Jik3KQXzPCQ+hspb/VpYBZ2tnvoWSHvB4t5VUA7EG/HAnfgVk8+X7FZ6W4HKBr9ISyo6
dK8nWVTKKZRaH9kHb9yJz8ARxjbYY1a4jjwkl0FE8Fh7w/blf/aaGO9fq9QJnvV+nOKAa9CVmodm
v43/oP8XzSKm8H3f0EJegczsX0vUac1ztUkiGePLAMs9tG85cticU6DpDiKxrcfkGSV+8N58UitZ
636pCT3sQV7uoOB5VjlvPRQB1v4j7/5qVkwlk4WL4WqAlF+Q1THqew0GpS8wBWT7mbfEwezemqdg
ZorrLdS8wXuI5xf6FBBG3hT0gT9EJbrCwk2p3b41nviO8GGvHxWgrBgrt7QzNfRIIlAlWAW6lgVd
s8qYs6AF62DwID32NkDl7S5+g9rugyw7HdQD21+gVmKFECy71I6JclVKggR2ha/ECV9yO4LmsghS
bw2QNks8yB9IuvIeaZP/lxEDzQ4GEMJKZ1Bv3FAVO31KNdyxm3InfDeQxoQL4p8BLwt+77j9/CsF
A7TE4vpYCtKAc8SyonsQdRYaZZvH1cCD5Bpb6Di6oVUBTnfgT5BS+qpcY92tmBK2C3VabCPg59Cg
DX1rkLdeex0uVXp5qKBx2v3SO6fqnXED3kzJSzcRKMtRywIBDri1pXfGDC+59ku71NoKeR0Lak3s
bgZPO3IPuN72RWe1+9ZprfadJQC68IbHQAmfCKDawGXSOG2pFgaN76LWMr4m2TRew0fhIdsnRKJv
tAbwhXIoY/HbwuY1kzHWhVCYsPGjGQOcMuhGpeaYj8NmqCuYbjSw9/AbPweMbXamE3jJVvpjupdK
MzsynxlLcQNIyQBKR1odbROUP5KKvEqUGVPcgqoTeWTTfwzW7+HeYIvQEF9K+9oLUzIVIMSDbgT+
jBGWQKkg4XdQPpPfxX46git9cmVXOSUu/xG8h2wU1eJG+jvKm3WdBqnoyChJmxSynBCV0A756v3Z
t4otey0XfdKFOeqVIfRzm0KREJOK7igBUm5WtIeMkiU9EJVpbZfus3+g3Cf688jiogSOdkdkKa4P
qViPwBSLcYuSPiiqIYy8UszRHreDAGJSvOKVjw76ISBYPo8nxt5diocuTVOvjXI00hyiFi2iEuVL
dPICWaiESI8f0Z1nnCH17gVAkflOznSGCxc4vC+R8EDyCwkE6tgIYjiIowDT0wYhg78X3AZEC7jp
Tii/Kxt5lZ5j7/5wfwDL1EaGTXROQa4WuA0ak2cIYyL0EWy2T6QIXKBnuUTkF0DkEvGnQ1pIRidz
UQXZqAf8YBeaw1Y6sds8yOG89yHUPqsSQLCGFB+iHFPrJdmmoZmpltjaOvRqgNRc/YJebWVyT/mz
tA5ZzGMLHutqGqhVL8Y6MYaCTIMLYV4QHbw1o9WvYtt4EB5aJzQ1pJyt+3N/i5vXAU8EuABoBxCl
g877epdHeplAQivFVtvkuz3u2/4UnyCk8YQ9DuovE2z8bvfN2ecYz71/sC3gjEHECMT0ukJdR4Oa
82I8Za1V1ZByT1ZoI/gTQRgy29WrfJXr1kl81Em2FSx4q+nhvvWfkj+92KRK8hPIoc+W8tSZNgXB
FLZ4X+VmaPEbdaPiqKsTBHQJoXSyVvaDe4g37yeoxIGH+BEC5Ha6VbzKzcG1CGZxJknQAjAX+IS/
30S79JIf6lpSGxSujm+cE2wkcIcW5/QVrXXga4hfwV7rnBPeVE7VNrABt0fH2/1pWYpNfvgWiXwb
Gunpw5jUZS5lBrTLwAElbySQI4eEba1HngVMQSfJFBH73be5lNG4skmduyn1+1rVYfMzACXwbnzl
T9OJf6vsd9CgAAYJj2uHG3mLWV8xmUQXLpcr49QJGAwpNoy8JwkN0udSOP5kJR4HwaYBsiqCGYHD
V2dmlBYPHuG1/M88U6c9AIuFXyYwy61maKcpZrFJElR8m69d9SQfoZRmq3sNGXiRWW1edLiXtikn
306IeCcJ8y0dBXdGJR2B7+eDCsSnagsb/sQfDUvyZDBFJK+PEGk1/4GuA37n8hOos9/nbT2oPj5B
3EsCtljrPMzm6HLWz9HL3eyt9LSNBNqI+3tted4hTgXhSxUy3fSLf+zlqQl6zDvo27C1GvjVzuzf
JHCjaMjrlNsYIgV4+YNQ1Lf+7YqBMBZKEDBNEIPX/lbI0yGO+PEnuyLY1WqC6/vErG+/8pfS/I0K
xNNkgmjeSl90Zu1y6X6DJhiaDiDYZACgdG1c7es6qWYYlwi3kGGibHvMfkEvwFLOuN1r8Br1VvFe
Q72biKavGVO/dMFdmqe2/FBFUaaOZOygIPka35J9jK7h0gqgkgDhouQXEanPjt/3zS46VQ2CEIQX
hIAZqZyEFkkDCPxRCKnBsX7ukanUjjloRct1shpA8yOhRK4k8HDookZTTeyAIyR8lpkkJbeOBswG
YJKFaoIEAk26hts1hQhkJUqpIjzam8s/jhCuKrDjVNtIAPEe3gKr+wQN2v3x/1xk1xfdtV3KuwpN
lOiTitXVzCd9k+7mU+PMx949g0sK/9ZBFqPDP2sgwTefFAcxx2vjcYA6Kk7ttKv4RbCAtMcdWOwK
nNPhlUm6Qb7g3hdS+1IvirorJfKFx9ALn8DHB7k+HXxX+IJtCUgguBA2uik+QMwkBDFdz7r1fqpQ
9BcgpYNAH0ImhKTv+mTIydSVgwjgo3Y8qu8A3nu1DYoNswYaymq3pWKixL4urC8EoeYf6MjxbmJz
bgr/xIIPLuxXGYW7v99C7dc0CACKFPAtqD8jrQ8Ix+8PA9IE/jfcJHwTol/8qZo1Id5U1hw7QbEA
6776BLrdu1D7Kk4VfAIKwxk6gUSIsqvrz9rOPhVT+p5AiVK++hzpHEIdHnwogLUM79LDF/qw3WKd
WoOd2KyG458DcmeRDGojyzMOVsLjq8R99IDO5g+QkyUb3/7KzcgTjwWKmK8D6tWTiycv6xgtBCnX
c0Jt0ixsCqMny6J7nx324Cp8RA15PgM59T6jszQ+I2Wj7bSjf9DIIrFYmW+dN5ABEoj2UK/XkNqg
tugsGElXDSGowrid3E62NCVv6Ad6jrn0Q/Ax8SnaU1pmOeA2wQqzeJkRSg3iuqgwWUk6vipVIGfL
euVLZiJ4PSRvQeolWuoMwAm8KZA/913W7UUBm6REz6NYC1dJlSDkbuJykSCDDelBEe06m+ClGbfR
og3CnoE0Ln7x1HKOWTUbRYlxpWqwrURP7MtVWf6+P5AFfBRGcmGFuvLiVq/TdoCViBCrTuhDKJKH
yh+Pjaxbgl/3SMzXtkzkIWvlCX15LNDDbSrh+gPINFygaPwSKeYiw65tk+lNRUPPOEdfnFSu+K4y
67ZgrNzSHXc5XmqTKpnQD72P8eah1/Yv0fjaRi89M694m/oioyLSUwb6F1EXpEaVhZlQdAneSV3y
PfP6dyZODiibTakJdr381eNFGXXAKHVStJFFgL0zkKbnVQM9AjWMwXv3XerCPkJ3nNzmDEVSxsfp
VF4u19Q2CnxM+TCbVbSddQ+0aIaC2jUPBWwW2HF5HwOtCo+gQXyS2sei0TZ+QKYi1yezzNFLyhVr
Oc8ZUIZF74Oo9T9mqI08ysIAqBTMxP1rWx67GcGz7Oqpbk1oZZwtLW6c+2eHNTBq506t4FdhD4t8
NlutDp0rfRKsoh0rxp5lGaL2bBCqpSw0ZAa150Q5ANBuljEL3rU4f6ga4VknkGwitWNlLSkjoQFK
3gejdpO8DvEhmGK78X/Nkaeggt2oLBLpxbOILh4dsgXgtaJJidKy61Sf4OQjxdUr3RsaqMzvp05w
/2GhdJRt0AYGXmONWqikncS5SGBHaSZrltfhLDgdlzj3rSw6sgsr1CplulxrMfo4QIle7vJmSt2g
5d61Fng8UezORRCz8lMsi9QtVEi+2I9lDshB57tF914pwMDzCHi6YCPGyfr++Ba9xsX4qKgPPdOx
2lWw1ldrTniO640yhOe5HuwCKq+SHnn37bFGR23IPJv7OKphL21GN9OkU6k2pqynTtTGh7EQU8Yp
W96N/90ltFfUWzHVtAi7pBeA4Byf6uZPpX2P3MP9YS3fuH/nkSYuAYYyisscdlpD/GgSkKbUcc5t
oQa+E7MMTRvjqDo52FctvswAqRD7P1xbskgNWKMVry+oJoKvEshoa84VdbsEerZLISOgsfIZi8uI
ZjmcOyCDwdF0bcgQ1Uw0JixjWO6zyh2Ts1Aib1u/hv7q/swubtALS9QNMHCakc8jLBniS8tjHt0c
WYS8NrtEN0FT8S/7hfSUEo4TtHNSXkXmhrSNerKOFSxFgp1B2LCdxb2aDozK8+JiXZiiXEtcJyVf
ghTAAnbhUReH91iZrHxQ17ViMEa1eNdcmKJ8ShNzOYTCMIlygDqOoaJpvvuUdaYa2W0ZEgHShR3K
m8Qy5HV/modyUETNdo6XihiWdo69UaVPLeRy2tOsW0pr398krKmkvEqihWNX1JjKSpLNVjQKM61B
hQu9liFXWC5lAUdMRonmY9JmTf56vfmrrCghzAlrSjz+TlEz4sXgqI/Bus2iNz/P0EvedH9i6CUl
BnqodOiIxI0dV74NUd5XGamY+6Mn9ugH6sX30OQwPafl5dChZStHCkkArlqXQcUVqo5SuJxqp4YD
9qp/mHEQDiqgAwTMV5aoHcUVqSKNeQ2bPHqcIZztyMVkzyWotEWZkahfwL/I/KUxalulPVcAu4QO
l6zaSv2WVy052g2ZXWjPoKdJUeCPWFHMQsL22ia1yHintZC4Jw1iwiaPjlmLiSztNn5MJFPtbLnY
B/wqiR3Urvx2P+krYdiE7YMWObW6jQJWHmDpBF9MAV2i4bhJCqUUn9MowceQNN+qmHjl6DOqgcSb
0lsJKSDweUCjEQwtlPsTyqCQogJmYq3zRjV/F/T5fH+3Ll0dlyYot2cEEhLwwAtbctyYjbxtcPnP
3ElIXnz+1/+fKWqTqkara62Ag1E3ghlm54ar3FLbKlxuNQVj5pYX6O/MUXu0bUI/SyHwbcERWTw4
CDggNGXGc2jZCJHogfgyWgqoASWjoUcNh1OXNOiWjEMrC/xtKeWMJVq6c1VQBP3HDDWWOkoLv5pJ
PTDfj/WTyjVvTX4o0tZVIbgcgtyHcT8thk+XFqnTNktyzsctLHb5aIXFyviNwUmHqTQ3EWfNk9X1
ufsPmwMdGUBg/t/m7Gsv3iIObTvS+8gHALihZ5fTBidtD4bw1EosMvzFc3VhjPz8Ih9SpkEeILGJ
R1EpOeMQYTdyFvj/Lb90+0Awhd6RhZfCOFc1UiQvHTjsWe+l5Tm++AbqbAf5nI5GjQGrqmn4H6P8
ECa4kB2Zww1WOv5Qm7p8bLT3+/PMtEsd+FLTQm1oYLeeExNKgnx/LkAhJ7olVL64NDNLFYVe2RYQ
Gdw3vXhcLkZMHZc867k4n2C57JyUhwaAOno960WzvLRENwmBE3TJSUx0sbTcMPMFF5CS4szbTQs1
H6nt3u4PZAEsiNsIchH/MUIF9oNRt5oxAjUgGEfIBLfiq2F4NbfL5EMfQdrm1RC9pj3oxVfLouVY
dAYXpqlQn6sSmeuR7rEkwDU6hTfn6IkLAWOreUuFFCCnKQxvsBTPIHUAHDjgkdoNREIp85gPZgKR
KJ+mft8apha5fglAhgRh4nalFw5jepeyzRcW6du118W0mXJY7DWvFR21OE3JbPo99P7C1pTw2mhK
k09ZOPDF/QmGX4DbSesu/diQBAP1eAVmDf4lj2on4oF8CfoVY3SLO/TCDHUAx9ZIBrVA7VnnvtrO
rLQdXLip+5XFgX8b/N619giqOz52xPAjqEZTKTTG7UhM3MQVF59AncRRCtM0Dkn5u8psPlTcRH6Y
5PFUd4yra3lKDWi0yiB2v0l4xbUOCbURNb2C2zXjOfH3ebC+P5/L0/lfEzQtddDlVdF1MFHlqJlr
pT2k/5IbhJrJf0ZBt8lngg+5YDIKBR2KdVLYwbQNmYwWi7seCgdgmQE5ui5TJ5sPhDTidFhJk/Ad
f/eEWl/VWunE/rzPFckb1HMOER28JQrGhbjoVC5MU/chRGWzOerxEkqFl3IMTSPtzSHq1p3/Lg0f
TTUzzsCiS7mwR7bNhZOuQkGJh55MqDF70jx64sA7ZSGamdEfg0r1SF0iSgX7/lZhDZM6ednYjxJP
zIoG98L5n31ahWYrTW4hfQh95gxiyUgqLD5OIYcCWlrUmFBVpha1C+XMaGfMbCRCF1gcn4W53EdC
6ek6oFzCcyRMqzHAZ2gTCB58aCqbBveKhlxTb6BOrQ7u/SlYPC1QWOCBPoBCDt1BJY/R1MWKjhby
avRSsXsYQ1ZNjTiPG+fyXxNgqL1e3L7EG38OYQL4kkE54D0YJ54uu9L4L17swhB91XeKlhkjQLi+
6luRDxWjNjTLZF7lISvvvOjHLkxRF76op0XEk2Xs21WvnvXhtRVY9+zyu/rCCLVXcrWd+anFeLQs
QIJUMgcgjxK0A/itFedOqzkiySg0rHId0zB1/HMfrP6hQHqSeWgA+oE5o8tdXvXAP9WjOakrqTpU
2r9cDRejpXyA3heJHnMwmou2xsmmH3ha0zNil8V1+5F7RFIUMHnKiJSn2aiTdcsTfTVGoGWYVEcT
JOv+qVrc8hdmKMdSieqkxyrMQBrC7MrPugDtHqFoiF3fHxnGFi/vC2PU5Q2xd62oJxirptyc0kMJ
Brgp+NUUM8NdsgwRd3rhpdVAqPHshKEoP8WDB1Y9U0OlL2JUSllrRC6LCzNKiQsgibEReHT9ZEH2
GPKTm1XN4/01WjYDyk7Qg6NASkNawZ8cZuiKBr2lBNkCaUJp4HEUhX/acH+tUI4iT8o6QF0CFICt
shKM8GmqIi/ODUbmYfEmA7XhfwZDuYou0tKg0w34WKRS5tCT/dxRolWLF3oV2DMrIcCaO8pB6LU/
yF0Bc0FxCEVQ8fWQ3GVBW1hjos4q8l+hoY6YugzJXrsG9ANQvDn7FaU6yAb5BPmpKhskR0rn7un+
3lh+FOOqQlcfBAlBKXK9B+WOC9th8MH20ToKVPE6pw2BcSoOZbExWhvy0x3ABMHIGjOZuJu78q/d
H7jRxd7Pg7ma+gRjngV0MwOq4I+sCGQxrLwwQd2SU8+1aSrABASNbQ6jKLWVCkcrxlYyJtYEuC+k
1QOWghVrZNRB0HKIOaU9tozCaeux7F7mOvXur9rirrwYGXUIFDXqGr7BohnFvs5yoGueNOzO+0YW
Q9ULI9TWB52Fzk0TxoGsvilz6wZesBYls8GCqSNk0Dczt7pvkjV11EFIBz7LOxEmc99HUj3dQPfl
476JRdd+MSrqwlIlH2VYHT63Asw3r/e5X3iduo+g2/EvhiTQjIuSIqG78vpgxWo4+LLEgeRFG05C
FgeWmKO5cYROhC6/3re1eAuDR+Y/tqilqqsmbVUD+yFTtkgbjEJtS60toa0DfDr3TS3vir+mqCVq
UsBg8hKmBKnbScFkxfLDmIGAge+Cz75O1+hmd4bSFxnTubzl/9ql1k3mE+jCJphOET6+A0GfGvwf
0r5sN26d6faJBEiUqOFWQw+222Nsx/tGiJ1E80jNT/8vGefbVjM8TSAbuchFA14iWSwWi1VrPUfT
KHnhEXrizURyEYaODqRQX0dnG36XP9ZGgqo1iDrSXd06QRTvLk+m2Bi/BrV+zsYJLv3QO1qBQeVR
MOCFbKj3OvvHMGWlozIczslr+TjYjYphEVTaTOvdr0nwKpc99VUq87qrV/3Tsf9vTGAAPR9TaStF
mNjAcuLnZDyCjFPPwFnYe8sI5bzsaXF+T+q3yugkvkNAGIHU5L9rh3bbc+BJMXNzKQCcMHBvpr9Z
6EQ7e1LdDgFJkyn7on4ahtl1Bqiy4MpZD+GODFBU1KGpMFiPk9Hcz4Uqe/K+bFJg0z3/rLKzDDbk
WOMufe6Ga2o/dFV8leYvpvlP1pqSbSLenuAN0yA0B/VZzuvo2lxDzBdnXpurIE70hgrt6zqDQtRx
Kn/MKL5yYolHEBqXhQ42S0MGB1eN8wFOWUhI0sJpI3PpWnHAujem/2pMyZ1XnHre4KzfsdksSj+n
KQsxNKs51uWxSEBZ9ZG3h2J4mLW9RnDW/mz75yZ/mI3Qv7xRhYu4web8gmE3pDPXM11vDrmJWnTI
7OBRv7d3feSr/fgfp5TzCxB50lKtA1xU/GqSW6P2GmhBU8mghKftZlCcV2BOaua1DpQhW46U9j+1
nkii9cu2gZfc8zXL1dSpywQQSYMWNvg1BUle5T5vdpfXR3g6gLsAnNUqND0IZ4O2M5AuLSK8fUzV
STH0k1moL2ZrPV6GEUfLGxzOBru4zvpQh4/Rx1e8Dmp6kEJtSwMRYRSora9AXil0416V7Gqx7W9w
Ofsjs8JYvwC3RZVaOzRX4aK7uDz6YQklwgwssc4PVsYfdQoqpgZtEz27sSzUW18ev3A5N5/B2aUe
LqU+dqsvy/ur2qivGerkigmNPMoigRKGNBsozjgLh9Yjbl/QKih+UhhOm+JyV+/Y+Aq6xsN/GhbP
uJ6xLCz19U4ZtbsoTjxgObOnGpLQU+hEoJFlQrIY7X82t4iGMZmpNcJIm3lvsF8ofqqrwk9Un3bP
rcoku1t4EmzQuLVyeivrrAlrpY7/kPbZHK6J8zKGMcp8r8t6N3e9ZA/KALkVy1ioGFW1Dq9M3Qja
UMpJa4nbVreFHlAz0GXpIKH/+hoh36VD4xjFxgRtEnhScGdkGpa0+3bZMsTVNxsMLqgIGSqoygmD
UnP1wUlGNA3m1eBWBQH1Qz7dNmN6p3bso9VHFIEbyzMLl6OyPmm1yV3SarHXtnkaVLkeeuWA1y6o
dBdu6oSK5MgQe8B/jYtvDgrB2ErjBh+aqsuVgleMvDZuowaSSpdnRIbDBRhgdUnr1IJZIad40MMq
aCzmQhBCAiPeK9aaJcXzK+gTuYPDNCrUrWE4lvk8mIvLCr/vwHkBqrXpQTWlKubCqBUMAOB8ABMA
OCPP8aLRmsLMgC3lmZdbs1v1NwUeeaf42wQiufLgoAhZQbtIKWu9ExrxBnj9fRPVRImj5NXaajZb
zV6Zxv0oa4EROu0NAnc25nFBcbBjKieQ1ZXLrjZDP7MOlSHjnBG67M8mU0ygjUvv+VCsNHWmaoRp
lPEjbYIEFRUqYiQjSAbZQSS0wg0UN2vhRAa1LFeo5gGtGa7JVLeIUolHk6FwM1dEMTgC1junktw4
ePlPUM5Zypq9hG4T1ctgKgUL/B+FvvGIYjC07aCiQkPqPLmZU68CbbPO7pw8SDPwpOqSc0hAS2SA
ihT9bKvECdh2uc1V50NWZBYgu9LNTvRxvje/sVtyH+5AePsd7DkIMY7Rb4QYl32HaFNvcPlzlrRZ
mWqfKZHlaIMwGpWx6T2JrnvNn9OHy1jCbsktGOe5QeSVDQjL1h5Ox4WEfQQ5ILAXuuZ9cVXs62tn
cSHUmz83u8jPoF8cgljl8ieI9sP2C8j5fsCTpp6YBsxnmXZ9ej3PyJF8s1vf1H5cBhI+Y22RuJ0H
osaSjBGQSHoNl9zPva+r15SidEQ/tOauAY1LI0te/KnQinNxi8ptQtseIjIomGHmVqcFQeeTmrpT
5CIVH792z+Hjdbd2tCf+jzCIZG+tusyYuM1JlixRB7BcQS0x3oXfzPv0lflWkICict5HWNCH1Ld9
w2uP9LHxlX/QMnzcgx0U1l177IBDHIzh4FM96G/tTn1QrhNZ1C5y7RY6OEHtA3V0g6fczc15ydIC
zYDWdBsmkzdLjy2Rg7KgsrX2P1ANykvnFtaWRZerMw6PMnTpjCK2Yh9KOxGEl48tCrfOLTqh0XsM
FDS6qiBZt/ITtF6N+Kfe42U/V3aOFjTq86LuR2dHZzWQWPe6T/iM0hafW+k8VDq1sICf66gBZdFe
RQEYzav6QFIVpdjZVTx0e6POvBq3TCUdj6g0+pvnre1HrKfs5pw28NKJ+kh8hFY9jAqInFGlWJSy
h0fhBXMLw98RukLRiwxWjSt5a+8Yu1nGF1Mx0d78naXPanWgzbFZHi9PsShE2KJydwWlnlBWvnbJ
Go1ylS3W9Zj/VrT8lc3Kz8tIMovljp52UKuytDE+a76n2vM8PHXh7/8EwV8L0j7vSyvCYEi2eCQh
XqgvuyUv/cswsqXi+RoX24lpP66TZuwU3MgR7vT2sSV3Aw1G7WeqXVear5rF8TKuZAb5QD+Kp0FT
Y8BG9HuLd7NBe6Dk9TKG2Lf+61f4aJjaKauLGquUjKhZHRqkO5Tvtj1et5S8p/YTs5PDZUSxr/xC
5HzM7GRtboRAbJtTqCLQBlGILNISYqC4EXyMoED/oyKpZDZDF+9qGH18Wzkj0iOOUfUfl0cinDvt
U00IdV6UnzsVFUBjvlJpkMb0Z8Wd1VOYzz5RdL8x7yK81v03PG7mimiZs3Rtsc+ax9a4C7NdNt+k
9lsRPkxmK4nghMa3GRznii01STN1ZUOYhwX198c2Y26cSWryhN5oA8K52iwaRjx5AyQcmwBd356a
OLh/23co9JCYnWyxOHdrRmVKMhVQFar8HZSsBN3yPk9POrlWOsnbknDuyMrzZoFi5Y/UvNWxuc5D
hEsQtKfzeKWBPaSR8ZOLw94NCmcOpUFqBWWUqLE9xXftYTng9epYnGrQdKQuHm6hUebrx9JTTsVO
LVzIjAZEsn4CISAEhptv4Kyk6w3FaDNsgeHjTkfc/YKavp/fvxEKUpvGHzy6tyBNP79Cjt7TrxYK
xj9D8g3C8sPtN3BGhNzoVLAI89CDz8ovRo8+TtdsDz7B9+YjftCDrAb1VaMFl3ejOCjejJ2zqLwk
s8ka4IIy01Yg4z1ddwfyM/wJzhS8Lak74jbveCW9A6m5bgV/wSJ8PverxW/ilNAwssxJgE+fTk6B
QDy8GVFPnQJ5du3H/jp8JLfh4kbvlwcu3LSbcXMHe2qympqrdGIKujRkaSBtogRM9ggkQfm8CG1G
Z2Voe0ANNw6m9j0Nr2nuZengLo3khrx+7B8R59dgPo/+DQyhLAQr3jqJUeHlsfVLx03G0WJX1X8v
sYrLlYq8raxkVuiMNqhrHLxBhYphGw8zUPv6pxIafp4dQuiNzvY3E3nDhO0ur5iQaGmzRT7j/g1e
VBeO0q/509lrPMvC7dj6jv/QJ2vdUgbdxDf1vfPUR+Wm3HfPRurlD8rNvL/8FRKv+MnHuPmIDjR5
8Fiwm0bDXhm1XWV4kGL6m3NrM7WcR6pAfD3Eq900bemGZuNRyHVkspBQtoCcz8nbci1TAIqafjAt
YL3fxB80C+ascVOpALkoZbldPs7TUGVqC2v1ssrA3NlCM/O9avnJ0Ps982Mk3mi9s7oXtIBKfJxs
yTgXQ/pGhTYEhtn1eyQcpvwXSqklCyabSs6doDS9ggwuMBzijsv3sTgWy95GrR8EKHeLKcnUSPY7
X4xG5zbph3XhCjtQ+iCB8lOJLZgeFzJ4s3M9KRKrlx3Tn79vzL62YfNJi8XLjyjfJleQuK1vumsn
yN3kxHapy3Tvcd495/vhanQpZJsvbzthLPy1IT59wwYf3Qch3jIxYiXrgsiykAqUuJfV/P70oZQ4
IO8H8SBPzDP0CtUNgtDKrl76+Gg5113zEueBpUuGIgPiIh46KU1VrJxL9bxrYtAhXaF1Mx/9/q/K
aEDI8O+QOC9iDmMRT+gW9tTqA83miExzvLVWsg5e8drYFl4IwUuMxrPzc2BOdVXLzZVrCCWuhZ2h
GOl4efXFu+sLgdvBsxqTxTZhfYuWunPS4HSpvNAyboZKcfOI+my0JEfqZ/b/T3v4wuR2tL0+1zUr
e11SNq8ZsXDFy0vofDp5cbBYbeCAjQpCwbWazW9JbxToLUabvZlbCkjGE0V/J/3CPvoJDVWtYU83
6jjV/xhdnD+iu9IAmRXoh1xUAiSHYmGoXK3RStb0nf0bZYXhSz+r8zu0KyG31Uygds10xfHmDvUI
mRlFh6izwl3RUR1RW+1kJ2uIhpM1z9ERvXAgxey6E+sSuordGJPfOHryMdgzVKYyhx4Wixm/YrVJ
ob2RFcgNKTRI9elJra1inzX0SZ8U52BUBHyOSnJfOYkiWVBxMgIG8/9shqeXmcPFQmkAZheEFwqK
/afFLdIex9z3BtKIys1SPePtzBlkBNris+ALl8uyl3OsERSRrRnIBZwoihvmppf93fH9hcJFRoqV
l6BYwo5oQHNGey8cdnH46/KeEE+hDvY2FXIJK4PO+baLGsfIyhkgffoULXt1fF7oPkPQh/6MItkp
7L1dK9r+5qDboHIxg7EqObcTUEP2I2leEi0FHd61Mhz17CmjshSIcLk2aJxrya2EgvMaaIrylugf
BrqtFiv4jxPJe5epSqPQAUhaP4T9HXFuJ7Vy++pqjn2GzHxZeSPeXGrZE7jwINCdldMQdCCgGTtf
wDp28nzpQJFlteF+mSavSOLbfoxuW2v+YbHibw64DRy3cqBotNqegMsm0t6Mxp2VxLV018huJumM
iirZ0X7878i4ZTPb0bEVBSNzUnI0ldSN7UPtvCmIyTXrOovRE2wE2HiXF1IUFSGBtQqggi5a/RSF
28QIDQgElXLlvJunwm1ZvpvLzBurHrxA5T6O0sNcMDSaq6+XYUXLaK+a3CgoBKkTX8JYQs8IUneQ
jw8ZDljrYaBpBqfMcOFzTioeSS/DibbEFo4LH8LYooo6AS5TH8acBcx+TjuZmxQduFsQzjSt1naW
agBIVP2CnEWS+UMOigWwK1TXJDQlEZG2+kP+rEWrDx53TW1VFuDgknwZ68kB34iZxW4e/hhtF/XL
vh6CiuhbjzOPQV0MTcPO3Lmh9v4XEwpy7RUdPAF8AjRXjDq1KzSTW+Qn/KyXLK+d7IIunM8NBrdo
TUH1Nls5M7KYoFVmP0ZopUsRtb+R/qcho5MSmogNeknUNBgmSlzPHYutZ1VER+z0UkcSJwbF0PtE
K8kdRBT1ITH9PxD+BM9G0O8qK41gU7GXuKS7EhXnf7MyXxDcYW3Wi1L2CsbB6iSIkZ1q5s4zh5+X
UYT711GJBkU5kCLyxufonZMkKdZm0F66zCNmChPAWyxIpK0hl5i60BA2YJwTRl5mIVUGMGd4Cs17
zUYXPH1H06pPrWPc/UXDHrywgypzSIZAIOfcEMK+rK1QW4UDSL2PrNZNJxqUmWQDrd/M794tyrq7
N34XNKm0ogwbqHJuQ5QmmNY+I/dpLoERufctDPd43I/TMhsru0W0lIe8M/ZsQJmlbu/qjLg9OJzL
6U7VZAxpor20ReV2rpOFkTP2Kyp5c/rfpLsizrfLBiibP977QeWFEQ0QfTchfebgnae2ydtUguNJ
e7yMJRzO2l5r2Ct/gcqdzKWVF91ggE9ihCWomn01GvStBa/uZRjhkPDU8el+wHPIwdRdlc5aDxiK
qxsKuZz7vjZ+61G1R/Xt/jKWYP+Cx5SsNo5YEDrR5+bXponRoKQY/Wv24Y5AcWkcbvVERl63rjNn
5Gco3MYtZ6MCFwJD60t7qJfObWVHhMC8AQD5MxWE4QQKO+fDmM05mbMQADRjfoE+xkUzQGP6bWmh
yxgqHzErXGaHkkcegT8Cxy1xUBgGQieVJ8ZywtjUo7ZDe5kFD66G7mQaD1Ydu2l5093UVFbmJDCM
M7z1eza+Yo5QFoL6CJSoDTuwDqSsOuTFcWGZZFyfedg/1mszMO4MLGPTzFkMIA3dF8aREq8z9xkL
MufFGnekKdHbc5jSPV16t+ttBKSyinDBVtsOlac7QZBGx5rgC+b5lKOYitiHrDxctn1RJdUZCOfh
i7W3eFnXL1PmIJxQ5pI6bjKxG+YgIWGlqK2K3VgbnyqEX5JN/v8BR48vKNUIRfH7+WKi8GKZR9Kj
uwCXaYp2S8Xe5clraTwxpXJD6wgtKRfyk5fHLNwoKNj8HyrnW5Q6J6NqDeir6Xda5JfEQ6C6U5t9
VLl1gedkGae+eCG/ADmbRYddWSgLhtmyE/panMlrJkkwJZxK1FyBGNOEru0ftVezYYV1VI8wVzXp
bicnnny1mSFur+lQU3PQ0Qre/R7NUHgZo8ZigverknEjiMaprRL0FKSYJsKh8+UszG5WsnFBWwFC
7TAiaF28jasfl1dP5K23IJzNKDnKw5ZhXithI2/Kvudkr0Kwy/LGVnIuiBrstC0UZyidCtK2MMd4
zClAff9UPyT0Na6fpm7voD98rIM8O8X5u67ul/4w5h4KSJPEJzIiN5HP234HZz9dYqs29BDh88AW
UusvpTr7yDmgqn6SbA3hCkJVY9WCRr0sf5XJ8GyEonqCEesURO+7mSheXe0ur6CoHBdVKV8oXEgU
O3WcGzlQUlr4GvOn+d1Wrwb1Om72Ib0eLEgxkZskO2mWN/VvNPsdLu9MVs65zhrv4LdfwVnrXKvq
2PXoF9aTwEIt4Vh5fUPdLrZAp4y8ZSfJLgjnFvq+YB2A2gvaa853h2lbYa5YwFsWp/ZzRvG+Y5Ef
tKOy7KEuijWgNUtXrdlV5ZaDytMmzuoYE0whJNkEk09dvJh5GSShMxePPFAXH6Fl36du/rs9zLvk
Jn39BW31O3Kb+Noeh9lrDtV79SAjdxXPwb8fxhdEI6/T9NOID2vspyyMXX05ZrrkziJyEOgFhYKy
aq23MW5dF32c87zU0RvevjQqfEQKsowrugQakfWGiOZ5C8X5omSGlOWiYzgdC1S8W2RgC7i8V2QI
nAsqmi4fswUIFTRRmNa4mew1SXhybAfBeZd0morEGACRpEcQYsRGMBY/YvWQQnRauQrZjSZjcxJZ
AfQJPkWfTRtZm/OdALn5Yk611QqMnWoHDZoNZBCfL5j87iYgIlgFChAS8w2SoRHj5pDCCiDkesV2
bO84PvtI9q+z3++gBOyHXggKDrewXNRGB7JSeJHL3sJzlqFUBc3ndYgJqEZV+GlExpZxlSySc1+I
g1gfsg+arcPez6fSNkcUcyUY5jzdJaZvpO9mdUfJ02UrFC7YBoVz2CpRxpXLFQ4brHimcjAjVJTL
2ulEZdcIyUAdYUF9iEI073wsI8l7a6iQM3Ts4lZR9y36LO2XMHrpF1en1XXm3BfAN+wdGkUc2U4T
wRNIy9jI4+EKBWbac/h8NqNYq2bUMa5qPaM/WQ9W/EqnD1J+Uxo3XnxU99jYFPodkfFyCbb5mj6y
UdWOXL5GuR3BLNw/oc6JalBV+WnXjR8xKiPIEmGspOlQxsNdFxe28/H12cC62TGRb6uH2tVmuoOA
zsNlQxGcqYSsGT2EDsiEOtw41FEzs3aAcDONbdCVBgu4K1r7d58EDCLVib27DCew/jM4znWZMegL
klUnWhlBv6XYJ12Z0MqDmJ5Oh8tQn0cT51AgYIng0tShlYzUx/n0xaB2b0MHhfjjVYUGjNEDYYtL
Ifvl91fVfkjRaVMF76j3c+nj4IHlD/KCkf9R+NmN7qmuhaaLy18kmuvNB/FnqeLkxrgY+KClR9X3
r9mKfbjsGCwvQ3Sq2/kvLsSYAAPlAGgvhS4Ytz2HiKKDrgSetkqAQ7XX8DHqD/Y9PjiZ+zYWbmW5
2exdHuWnRuWf8/4Fy/ke0g5IT4LuxXspAnBbRCCi3UNeyQ2Pxn1ysxyc3XCdu5PrBM4/eLos3B/O
8Qc7gNpOd6Mde78FWVq3m70wuPxhoigW82GBegJXVx264ecGEXUJiLNDfFj4rOzqm8jvPkBlafvh
TRRo4F5au8q84vgXbEtnsOQcNoxyRVtWRuCIQchSH1z79fLARNWsZwjcQuvqSIfGAsL0Mfj6Ae2M
t9Vt+p09J174RJEDdqMn43uNcBLlCP5VHGTu7//4CdyiF3VGozyCUjQEW10wdL1rN4ZfPd8Xp4+3
+kT342voYaUV33apP1/L6KtF1UpnU8DFkA6JIrzzYAqUw2m6K37bHvpQzIN9/Phe7dH0FZau8o/x
ZD85e+thdn9eHr7o4nkGv/q9TZJralFHZCQYPr27sz1zP7xr/oTS2ugBgos1lJl1D2yNMiIbwSkP
uS/0VqEqBKcR7+EcKFbVxZKBazoMWL2jJEF2PPcm08cjjdqdlOgKJRVq6tkokvwniYNJ9hAgPIN1
y8A7GoHuBB5izwc+11ZtWhCC8ZYOl2u9czPVcOGU0aez1/Vj5dzZzI1A0l6Ut4t9W8vuv6IDBRW1
BsZPdbSycXtamaBsZfTAH+m1nfpReiydCPngl8sLLIPh9vBooimbqVjfEI22S1PdoCP8Q2njR62T
6UqIlE6Jbhu2CYYcC1X43JBi8GhrdLUl8Jd7nR/vwwc7yI/TN/ubttcPw/X0qJzK30/0J6KOHY6S
HYMO9OSxV9muEnvMzadww25TBjYIBbObQQ/YH3AHxtU03RVegzZKb0I3pzvs1d1yZR0vz7fojrPG
PBoKyUAShOTFuV1NMzqINCPFJHSQLLOmvUIcr4Og6jgV6OtI5jskWH+gfzUgTMZtI4q7kBo3YFe4
if/xlAEmJL1pZmwrEqHT59cQPl4enGjbmhBHBPOUqeIyxcdcM3XAsYFZJfE8T25UV1a0m7Qoh3pZ
ETXBZbT1r/HH8RaNC7nSqGFzMwEt77pjiVbbjunBbA9eloCTIn67jCacOwwNVYEqGET41yZmQcar
H6sOLidBCRu7mdRccoMSJfqhEQ3KWFRAfWZQz20jSqsZaqF151XV7EKByl0ge+q0dpCF1fVQllfh
CIkKIzlYreEurPcqDXq3re4RSq8uD5eIHANqIEG9DxcEwkHu6CVDEelD33bgErGDeuo8wwmviznf
T+F00HKyK8t8Z41PWmV6harv834+gijcbWyoAtD0BpJ9Xgw9yB4MTX34T1r+yPCoRfsarLj5aU7s
EaQOOR5YLUmYJtxhYK9AfKxTAycIt8Myg8RKpOLLtea7Nd5ojku6txpSmPE9rd2pvDZVqcD26i94
W9xirrO5OSbNkLaqyoAZscxN8Dpd6ooXjUGhKzu1upuck5bnrtOjombX/0X6kGzBuW0X5yGZ0hng
/ag8dyy9Mu1vTOuCFG2RU9i4xvx+2TiEUcEWkd96pU3Z1K3DhaqXjVxQXL5lSFyahm9Gpjs2vg4N
E9B76uDPYp2bq3tIuJT5r3G+tpxfkq9ZTfHS5HP3Ibyf5JE64WugBOo7081nZSn1yRQsYRZY4X1T
fleVAmRNr03+S7GfJPiCEjFiIclnwqEbeLTltgrNtLaJSY/5J99aRENG/IJbOiFHCqVsa+dkqI+R
veGKrlxbTC4sNRJNqydj6DyWP8XDzk6uZgWSLvoOupFuFUk8k8DVOraFqzQe6DS8rnFbilpqXFoq
ytEKlrud4jw1rQ1tT+iiJv8MtezBc10vbj3P0LjN1IZaa0bJWnJXRjCaUwGy9dDyK/MxG5mbsZOh
S05lMSJy3BAyW6tQufGhVMsoM4bY0kpyqHkhJWe8pmi57wv9aex/o3UQRG2y+gWRu3dwZcM1HnUt
KPPj7CY10qEzKWqCIEvJ6C0B8TohpWu0gToeSR4oS+4ZCuo2f9C+ggTEsdEPl01XcKidfQFnRfE8
6krkYKZ1q/pesro+Oh1pJUeJ0Hg2w+Qm10hGJarWEq5kiI5RlHgmfWjNxMNL0q4z/qKoF0PCsx/a
jHFwGbwzSDurmBYspZOogUUWz05etST51lX2bk5htVotMZ71+/8w1y9EyhHtIWzT0qFfq8dQW1iT
/BCyyMukeiDitUL9DvqbcTX69MmbI0YxDXusUhQWKriSubWy/KPKtNIETgVz9wXBufWQ6PVI1jo4
NS0PSIyCa3i3lh2UkT+Bm40o3y+bn9AyHAKFHwc0U3Cd56emPiUoIFuV5pTSHRR9x8K7NtnbuaeX
s38ZSrzZNlicqQ+lAxGoEVjWUqn3c1efnMR86BdnXw+o1NSJ8kSMBHxayCi7E8vne0ik60FD46s+
L9K7zi6KZ8k3reP7w3I238TtDGeox8FJ8E1hkb5ABfSfQq1v8zz7CMeXAg+AGaiYRyXc0yx1FwPU
bmH0QUzIUV/+DkGo59ibz+D8bVXRPrXXklUIvA0OvdIgLBdOL5ZMO12MQ1GaA2Uey+bbkhZWVnin
Ak4Seba6t6LsWKHvSlodLgpPMKAvIG6tDTpMid5jXgf7Q437vTl3SImG1nMUlwc9fzMdSDWCTUWf
O79gr4wM9z11XqE55WpldpvOaDF1ZOQRws21+ShusSs84E9qjI9SqUusGwNxIrP3hYW+A3SqTLNk
UYVeaQPHLaqiKL3SEkx2PyP33fnT4Feop/kby8FqrtpgkADlIs9RhfznlKLcr6k9qCDtwBnuUhRf
ZZrkDBFP3hcQ55mq1AyHOYV2Xlb+NOhybyUPIIClpd/PH3o4Sjy62FC/0LgzpB1jlqDUFBtC13Fz
dVWH7RWtvXVUiVda/9CfDuBfIP7oqApQ8NECJbRx8saQNc9Vv+gKcF6/NrFv2dk1SOkur5ioOR9H
I+JVG6EHBMe4JctCVC5+FiIvxXSYIPSloZyhBCdzblS3GYgiFbPe2fRn3/+m5S+C9lncBCHu6vhm
X0g+RmSj22/hVnWhpMnKAucNG9PSbVE/4I+NHvtGEmeHy+MWLekWilvSmla5nRqAysbomA8a6N76
I0TdQRAmI++XjIrvaJ37eiITWos8qimnqkHGXycH05K8bwkPtM2I+DZWWE1eWSFgQiXf94nxqlSo
+KZdoESg/uqIl2moZBvN/SpWNA9pYCV4NzQMNxllGnai3QmvDq0+MGwgVcol9mx17JWGwoxZNHo5
hB3NzvKYQ2/G7j3RpqcRspMSz7OaKb9zQKyIygobmbQ/hFVGRCltvEqt6rP+7LSQEGBVmgO0bPxG
J7MfRTIhL/G6fkGS82glrEP0Vq3yu5bdWF6kLHbQJiO0UAcqe+BaJ+yP0Wkm3rcsbFSVPykLbVQS
S8eEghvqlEQ/HXD+ErXfq9CYSrPfFk0RBUISkfTHSh0k3m89Hf8AR9rXNFH0vCafz8dpa6mujw3A
6zndJSl9zIZFkuAXTuUGgtv4JJ1StVrgYHsz26Gs/6DmuV/Fsm55USoIfKJfQ+F2vV5ilfLVkaf5
jR4/j3GMouAHRvysuTJjsCqo3xV0xf2Fq9GRsyfQYFuvIefzVzZO4TCGQ9Hscdcpwl2Z9nsLOnOK
HUsKjIRebQPFmWRPTbTJGoCKbTOYEEOk84hXZ+cOkt33l0cl3ON4k9FxzqNEnW/RzKAbi3dXTKWS
e4hW0bNegvsAMVVbvFM7+qs5/ELjopc2ypiRr4FFqJ1MG0+Y6dGJEzeTpTmFbmQzKs7WIYmoWvmM
Uc1RsZ9i8KfUvx2VXU3x6wBJ3MtTKF6tr0FxVl/FVUPytTtL6cDQ6pwy670LxzsmM3tRVOFsBsVZ
PSmTLiOQqfGGOXH8JgozPEZ3D501fo/IeNvPY+JF6D+5zs3UkK2cEBy1HXg6c4y1G/Tc+geUIqla
AXAKKgel9qfpQ2FHp0jcij3l9W8pU6xwVr8AeeX7OtLRcNcAsNL2Y/Oj73wney1UWa+iiI7acTY4
3LbGK2wTqgykbJ2PLRAFySH0e5TiuoZL9z+U0+yzuyUo/OhJuTGDy5Yj9JcbbG6fD86Qzla1YkPx
nebpziLOsdBlh6o4ONzgcBfyhUKQsuyBk/0wAvOKBIYd0Mc6mHflYwNqURx2e5CbSqJg0Wvc2dRy
97VoxGXOrlfYlyrIY185hIFxGl+MX8W+PMw59KK89jekuKjEqQnn9VMp00AZ8B+FVmg2S6owBLBN
To6GhszGn61WNrx1df44UDco3OoppEt0bbWctN1Tdkeh3FOgSHxhPnQL6qgKonnf4G6GA8kZvl22
HOHu2GBzK1oW1pDUCrCjzriec4CozQ0IUPZtYh4uQwl96QaKW0VQSoCfPAJUqYx7BZwxZE4hnoaC
BTNHxSF9vgwnW7v1900+bKrDus9LwGnOW609VGvdtMyZyWZv/X2DQXMkjZAkxey1CY6Gh6I7RNaV
/RftNShQw8OfqqOeC09e5zCs07vYzlScQuV1rvht/RFLSdkEjxRoNKF4D0NBI/5xGE031IVNENXR
7lWz+6txrFt/XN4WhZ3QiB4MS/291L5lZfV0eZ2EgcMGmDv1Elbib66BQ4IEn9N41QJH0oXuiLoo
M4XQsEn/4rViO1TuCCqoncymvYYqKhpfJ2LtwMk4hcOD1qy1YqqE72616z+299cA+QMoLtU4HtZY
Je3QotBHP4YZjViXJ1GGwR0+JZQMHNAZg/AUq4abQeiqsypLGQmtfTMQzk/NeUeNngGk72uQWanU
C4kdLJaG8KuSBUOiAhsY5Np1jSo+FLty+7dhjTaTGdPWpIdq2SfVfRq+ocbbiL51OhKQ8yuhxz69
r+Mjkz3miwhHzsC5jT2OXVUmayuskQcZvTbIKTJfKWgVJjfHg1pzo1HXHiSnjTA0Ah+1ZhCVILLk
Rrw0tcWqBKClUrxOMbob0sQfCQlqariMmRBJTD21UHaXbUc82A0uN9iJxfZkrnHnghKfOcEzrRm5
oT0HU/UCbg5Pm19KiIRV9gvNZBkuKTjnd3qW6xY4gRC6ZANqF05VeWvRD+hJ+Yl11Vv7JvSj9hDK
0iNCW96MmfM6SrREDqip4QNIwFL7oelNl4b/x9yXbEeOI9n+Sp3cM5szwXe6esHJR7lLck2hDY+k
UIDzTILk17/L6MoMd4jlfJm1eadqE6kIGQ0wGAw23Ft6kvF0fXVnr6EzQZyzETWRVU0AQYERbAY8
JomQeRO4y3UxC/r8fOme3URRo0V9oU1ietO3StY/B8poCajuS2278E5Z2rOfPz8TFsQq6volhEXy
D6lwe8X26cZHOb+cgJuYJ7ZeXwP9eIl5ZD4QxES3hrlhHUCtnJvL0xRgUBSxfFMxiwIxKe4pJgmE
FVFSS6nytZwM+O/VRhUjV8VCC6NxSjAAl5hPg/JZpO3m+rL/m6X49UWcTywqjEsOFaa/u+IO6BOs
O3YJ5v2CrQaofUNZCaiV6I1r0oVgaq7JG1QevwRzgVsNDhktI1iKsfxWUWXV6LLV9/pRH1RM4Bhu
IVBLiu6adNh2pEfFTtxoQbpRxJOSBFtT8x9K/Z2Rb1kt22Irw0yCbWegkMTkYNXk0medVC6lsVXm
kmh1NWofE2IIK5eIu2bDwjNFuLBQ1s1YGzQoknS3XbOh0UeJNiFVdGg/LOzWvIP9tWacg638ojP9
6e1ZyuDiPNV+vxKLO6k5qnhTCAbKLg/XzWP+8P8SyHlWWomJrjJYR6H6gB8y17UoYUSzd6+LWbRC
3olmmJDtuulcpEewd5QEYDapRUU0f23i2E7b1gEoNJMWqwWTlV3GNhr4iTWAcmGMDbldbkULE918
sogAuAj3tR+ufHWrw+LxfGmj9xhprT6yu2zfp07VdhbKlguKf11gyJemUUW0S4oGX2AS9E6pUZRG
AF4CNqdGfsuLxZ0ayo5fEifVBtvIbysRlIuZPdb3GpC+k+AoDn8dUfHyO7jrRMaYfxuU+I6gGQsP
yRUG/BGg0apZdfTzKLSASDV415Wf1R1k28jViRqCBs4DsFGOaawpCMfMQ6KuafkQL0FWT5/9ZXvR
Bks0FS9skadF68YaZdABgzi+XqBGAHoHDRQmRMVQTiA7pr+vMdeycJPNqYX2U2ViEUf6nu8lEmQD
BqVCrX446ICETQeP9p/Xl+5ruIwb5EwGdy573aTom1fxoApsIsBsFvuvlrTgTmQ4lInfT5uTBnaH
HP1wKJOX60pMH8lvzrkSnM21yAyYggARRnYUjBZgUq5O9039l3PIl2vFBTAM+yFNx8zuyxul/55j
oCG9I8pCSWN+R9BkgCwLoAF0Tko66IwOCXaklZnVUC9uFrZ8frX+FMBDVPjhQAYxhoBiOFXVVFcP
/JPc+QvW+/WKwWqBrh0AaQToXnzPFjVAK2ROq+V3FICVaHeH4x0LX/uuR232TDUh/g6yxOZh9COQ
uddJ7C+8ImYV/Tn9JIkKpq64lcwilYm5CkVlGmBMfJOKVm3EVroEVDpr4RoEgBwLKQODi8V6o0yH
GvCaGKB7JR2Ge3wA+uh31238a3CA5TwTwoVXemAIZTMJUZMVCW9Hdkq6J1w6VtvWCzs3a4Fnojh3
mlNfSkYVooi/1zG2mbWpfV2ZWds4kzB9wVnYjC5cvRA6SGDqSxque7AQDgepeKz1tRq95GyhiDbn
vCVMFMN/40R9QUho+roCUZ+JwCp/yBQglmDkuwq+B8WHaryG2ea6crPLdyaNVw4DhwzhP6paw7pM
3oViIWkzu3iY5ptQVCGGz0/FSkwZ7QSYW/fc0L0iHuICobX5zVBfIqCks4/r+sya90TTjIwb4PL4
x3jWiUNKRtrYUaeCSFGy6iJCu/ZS4LAkhruJKiM1U1ZATKJtVBOTgAqcwtKVKs9uzpky3G00RrpM
hkmZyssPQK7Y0FeNWrWGoT83edLszNYPu/G7cjIc9kIwDhjZ1R6IsdeXdKYlAafZVMmEAoqQkZ9D
VEplRPdciFmBxJG3vRO+6t8w4r72rXQfg8DRNR+EYkHovOq/ZHIehAidGpQmBm8Roerdg/zXuzku
deLcRtUIkRT5+P2Bsq+KtW4+mktw8vM28ksF7milockElUCETg6CtqEkthZxFGdvDZPgMteVKQfM
3RodCUeQx0BGWk6gOG/IOE24LfVfn4PWMDAHtwT4L326Jy99oBi3PS6+aXKv0+HSx7g7JT4JMANC
Wvm9j4P8rw+sX0rkDGAsFSrQFANVGXvuiq1oPl636rmVO9eIM4Axloq0k/H7pXpddD+YAh73YdWl
SyneuatQxjMHsoDL8qU7cpCkCFNVcIBi70gssDR53YkbwmoEfuvrKs0Z3LkozuCEIAPhUwl3UShI
44yxowTPJQmd/0zK9BVn16HQ6Q2NGkgBok4qdTbKsjqwtP6OEGCr6BOID/plLoWMrWzqjTmpAqIX
UGmoAEcLlgadZ00Ao3p/COEi8YqiGYcGEBJiYmlUQkfHQGocS6Abf7iuzqwkA+NWmPMSdeCdXqoj
F8jqRRKOj6FOvJjHqF/7otstEVfNNMYgdEX8OgH9gvj0Z3L+bG/6eAjlEHlZuzNUu9SMpwiUtKoy
VhYm3C0wttlDitlmn3p6vdT1PVkX/645l81ZHxkaJWcopdtyNtqtVt2OprTw2pgLJoD8QHAlIpdo
8ABHNBiDDPYytXVQ3Ldt1jlqDZzaqDXROZUDn7Sp/NiRSQWEN9YuFITmjheuQBgMQF9UONzLTewM
2TfGEKGSAYIcQgG5XZC9T5q/8RBQ8JKa5vOAgcBD47aJYKoIORGR+a6M6TLa5U4DVC6z9K4b5aw+
vwTx8LjlkLOg0CFIEWsQ/kqV35yytGAiHnNgwVw40fO2eSaOu0KQisyHNEcYrYe9BaZRK4nENekR
4SYGyFzCzG5MdMf2x7YYlx4JczE1Ei4YH0HCBeDb3NYpmeRLfUjwvEO+STXviyIAtmO5D2LZUaXv
DWB6rq/tnNdH7wEmgEQ850R+dsww215tssnra6yyxCagIBcMs7VcAna2Q5WofPnPBPKnj+ix0lQQ
aCY5ksI/qC5aUY4g0egsTe2fr0ubO+uYwAQTK3jXACfDhR1oziuZ0uKxqvbASyU66gZL/OGzKwgc
EPSkGYg9+bNujGKkpJN1SnLvZLo7aLFVYSwfEPvN6bo2P6Mk3nVhBhilO8TpwBXkTFPEGyFJ6gbB
4MZcNy/yjQL0O6t/YYfYBoaY/EE2zBsPuvWY3ejH4XY4fkPv7dpcG4AAwVive/175lb3/HO40Kdk
ozgGBT5n2sTez1EUfrouYQZ+QkP76S+NuQMR5qkig025sRVPO/g3gJy4bRxjbRzSbftNcLptcaNb
YMqBluk+c5ulUGXuQjyXz5lrI9clGsogXwUmZ5LsSXjwc8HJUaq4rukMcPukKQHnC8rR0/5eeu0o
QStnzTBRiWP6IuAGjIfM0XsgZen+Kknxhm8b0PhhqgxDpOgJccS8XWodnfV9BprygZoLZD4UXC4/
IvGlsVRrvKCiuN36WrhJdWJFVeu1MpAQEmp1w20UAKow+H5d/Tkffy6YC3FQjC/xnoPgnmZWG64z
TLA2/ea6kLnNNOBcJR3pX5QVuCUWC7OKdR2htGCsRh/oJSuiv2vjgoeb6SyY7nxATSBDBwpoHroj
bpmqtkDEsSV6q4OIFlP1dhgn606qN13crENtOOnFN4zt2iPNMCYubeUsWJhYmdXVRFSKbllgePEJ
T0GQZQHNx8DvaBIb3blRTq20ckE9eH1N524s45ccPu/ZZ2JN0GEDi8mieyWM3FIqXkdfdDqZWkX5
fQiX2vXmgiuCQyCqGCNBgzPn09UxxfxED5QCP1TAmKKM6brKkRyMev9WUfKbnnWBLeeCb8uSvETQ
NOft0RA/kWJMiUP+ggYdRh1VA2AYFO09Yrdd+jkyu6+9/q/PkU6jBQootAx0ASt8mhVjCwKNZTge
nTwX9SaKvtXhR1x8a8WPJdiMmfIeZKnAutHQHIwnCudkI5a1A65/rChSym3nDahpMU8KjpLmEckj
MpiT5Gd5KV85m685l8s51z4GE5MILDZbVL3vvX0nrOvKI6/3whOp3LB2q6cFLzO7exrwLaZ5T/yP
c2/6mKAaM03KkwSDudpeFS1FehOjx2AJdXHu+JEzSZw/SzSWk3CShPePBSK7Qnxjsa0uYY7P+ppz
OdxhoL2h9GSSkzXolJXWnZVY2Va5a5B+c8rb0re1h+sHfkGzn1fI2dPNZ9G/1jCcZvExMZs/5zGI
ptL763JmpihhlUhFgM0HGHMyn80bayMHMnOPq3el29JaevByG1Rh5Ci90tNoR6vyFmAezBq/XRc8
dxWdy+WimmYinc8Jg1XW77TbAEKOmt51EfL0O/hA7lwGd+I6MVHyWICMzktkS34Ch7jTb8imdvxT
/iAxJ7MVQOVpDn1L7B3mD+y/k+45/wLu7CWRIShCgtUdZfk2HkUPgFe2joaOkdx2ZbVZUHhpUbmr
d9CMZtB7KGyc9FXuSh8C6KpBO0oPGKsYmCM5iROukG9qrXGw1Be6GrcYnv0Inoi3lBj6N6s/BeyA
2MSkPrf6TWhQfQzgxMWV5uUrf7VJbV2yDE86lHYNUDdXdeq98iltMOucraKV/qj/jTc6gKj+/ARu
+fvRB/GkhmuzjbbofpX1DVkC7Z49qOBRglsXVdAwcs4urVWpFPNJy+J7W/0w1Q50OSe9+3F9a2d9
6pkYztPFfVmgpxti0Nxdd++AjvDzm1zuwX6+GJ7OywIqqIn5baACcVYUj3E/Bj5kUdANJC0qnToa
bd4aqtk6Q9OAzmwkKvCujD8bPXSMobsxtdoZK/VGiIgnJLc9jRf84WzMDEv686OmfThziGqd+n4n
lrhUQOrcghdBSG1z2Awg29ZfxnJNxIOylKebzOOL/wAUlIJeTiwG37wqVuaQKzJuzpSId3Gqn3Ce
/0ZghxHdP0VwailBLPRDiaBAzhS3imwmrcQYEzV0MwjbIFvyR7MO4kwcZ611azZCMCEYKci4sA7z
3AkSgSBX+xvWeiaGs1amF1Lf+lg4PZbWtPbySHSQHbGF3imWBhlnVUISB14Gkab5E8/zzDAo4tCo
K2AYUg0o1FK31Mb9OwRxYDlAZh6gYKqMuJhbOD2rkgZRKWpv0o9AcWpk4hTVC31bAG5uGtmBDlSX
9fVVnDM/U5rKOZjHk770SRpjr5dEw2YVKTAYK+WQsGrBQc55r3MR3C0slADXLUOoJYRImQbHJLIy
QDspxeN1VeZcyrkc7i4IS+B1gWEOARSaGEh9zGp37DMryN1mialzSRTn80s5l+JahahYzhygAheV
jDFeu2r2SfhxXavZiuy5WpynrLJYByIwng/Cuh2sRrbITbNRXdOWj8UO9IhOYsW25I6rLTkG94+R
/UidpYfadJZ4J3X+DZwHSauWtWIzWWabuWnmsjH3WGtamrQTKBoiv1/Xee64nYvjDkIJ0I0hJxAH
tPUHYULeAXIokCHYkquaNU0AgyIvJOEQ8EkSiZWjIrSIudXSG5V9od4Q+jYuWcvs6p1J4TyVaYZJ
KrfIB4XpipFuLQggyPV3fZ26Bbmli5jj00vhy26dyeNeElmJ8QC/g1bA/iM/DGQLXhRHvFOewURK
O6ugtvA0OOJaPpRe4/k39PQ3tg9pL2NqKwLGEGexnQJW82CAvgKqFjFgmkLV1pfo/GYd15kQziTp
oAfCz0X189AR5ecQOMXX1ZjN44HgRjcwfTq1rnEOZYzBT9L704tMOJb5bUbRPo0+1Y9Q/V51Rx3o
eMUNFVax+HBd8Kz5n8nlvIsvS2McTCe+HimoRFDANRARLb3KZq3kTAq3S0LVpd2IhKxdZgc1/1SH
vdymFviQaJEBGi1xc/31ul6zp+1MIrdlfV6UZlZMdlFvzehb2N3Q+pu2dFfPSAFqKPoS0OoKxHu+
DtKJhTg2MqQUvmBHhuIlLLdicuykcOEpNDPkChFnoriNojFIl4wMT6Ee6OEnqbPGdXgzroQb9baq
rHRD7WFnfpMWqnUz7mQiXMGcH2r7EzbZZZRa1EKrUIakJJCnCMpIYMge28BSpYmR1wVD7/Vdm7HG
C3Gcko3CEoPFEFfI+1S4l6K1JNxfFyEtqcTZIrrdGCmnPGul3TNM2lRO2t20iQOkUuQGXan70ahe
RXYiuau6nZbd1uGxpk4LxxYsrO7ckxL6YpwM5VAMN/KpZakWNWFkKJwXDj0oR9BLnfI31b4P992+
WQf3rZeCIHsd7zNUZ7bBY73ErDUTXFx8AHdMMh9kXlqMD+h9z++9InAC81tnHopgqVKxqCt30Val
GCahBlEKdTA8BzwpaqnfA+8z3n9EXvScS064obegbt+3VvhQrN6WkqNLynJ3IyE52kNN7HybOkx1
VFpbVeqG9FWJnq4b2ZIk7lZMjHxoMh26qoPd+bsy2Q7JfT2c/HDp4phOBHf/nm8gP8aJRgJFjSpI
qmSQ3L828UJAPZfllcDmrOKpoBHE7pwqtVrIvjqxJIAgRfOPmGboE69UvDHbDb0D5dBjYo+qtnAh
qjPHFBjqOBRA8pXQzssVLQNa10WCKjMQpxWngn8DPTdKL1EDYFzmJsS3otimpr5Oix3tboRgB1So
QdvpyoFpLzq7C7PQkgcgVNNV7DtR3rmouzNxF48eyx1jxMtHsQZ1ExF/1/pALia926H5EHVtu+6f
OuC6NM2b3E5VNNsAe1AR74bqaDSi1weoQ6N1AUzCSx5wxnJkYKdLQLZDKCDzNwoSMnkujBriAHhA
CvYdAG7EtonynbY04T+3wueiOGebM3C5JvIkKtyD+qYObIVFVghOAOroxYJnnxWG6VFdwgypjBGx
y4uEjgx4hAqEJZ1pAXzSEwH82kgvAtvn7SEqGu/6CZy5mSdBf8rjHFtbD1mINyheTcKTaADZV36g
te6NrXtdzpJenFcDl6ZS1Pqkl4Z+UYACEvkj11bKGKwKg2zIIoTUjEBFwtg9IJbwbPmCPinIAfEB
x93aEgBXabEJx9cB1AJZeQwld4mFfGYV0Z1GCIpWGpA6+es/zYxyNKkJUHvNt4ficfBHZAY8li1Y
x8y9fyGHM8VCUgK1Fo3WzsxjH98k0kO4RBkw4ygvRHAGqIyKGSol1q3xVVtWmK3/jdEDBTEg4KeQ
OUWxmDMFeVR0mgVYLDVon5tsdLoiuM+ihZhhVo8zKZN9nKWHOokIeihCSgz/pjQgjVkar5rdjDMJ
nMePhMCUixESyvSzKF0FuJIS0qTXz82CEJ58R9VyheKAtHaPxpdG2zCiwvMudOcvrBXPSEXSsjPU
HJqIrXYMOtkBB4BzXY+5etP5rivy5X5UFUaOUdFrgYIx3oT6XhtimwFQshkUpwiz/dRqlgUMj3HR
wswICt2ZjSl6J+gAOsnElc9OTbxUJ5i2iIsKLj6KC9uzLsoaU8Dqpu0jyU/lcKB0l9Q7VKWk2O3a
u+uLMOsmflnMTzrFM5uMfLHLInmyyZCtuhDkRuEzaEX9eGHoa2k/uTPcdiapC3M6w3F021blLs0e
rmuyJIG7NvKSmqQXIQHDMH62khtpwe7n8v4XW8N5CT1MRnCVYa0STXwgURRZZGTEas3htu8E14yJ
14e51dT3Jsacr2u3KJxzHgEdJY0wHwdCfEj9Cp3Adtke0/EWzGx9ZNpM2GWCvCB11hiR9cLVj5rD
l6pDXRGdqkLQ2Sk8lp+5oYpxbjQ99xgOfNPvxb8xU6eAtxPA72gwlb+wI5JerQvw93aYQO1+pFX+
0CMX1kqZI6IZc2FB5ZmDdi6LW1DWEDkt47CzpX2NaWJqxfvizbjxT4/yffWRL8xOzSANoMXrTDXO
NRMf8HJSBnHdh3gIn4xTfBg+S9MqdsZgK66jbZ60O7rk4sTrSmrTz8+Od2HICfhRIBWvU5f96FJL
u1E3QWIFgFhZEDbnSs40/ALKKRW5mPWQhUKnk0WlPaKlLbon6ur6zs3dP+dypo090ynQoiRuIshJ
FXOjJ+ouALwcG5YSREtiOEfcSkGlpM0kRhNtwrYRsmtLWfu5bo5zq9Amp3amC0ZIjaGdhAhrFCNW
1Uv0kO0lJ9vlL+op0q1wwQ3P3nnni8f5YUxSiV08bVKdPdE30P2+Nk5tCW6IjspGs4TPYic/dOjK
v0ue/rNt4/wz/GZShRUkK8oHI0+yUlul+HhdxqJ6nIvuhlgSxMk29BsF3U2vktXswu0E28ygUv4y
bvvb2AEri7wiS8/tBYeicQ4Ft7Ye9CVkoy5eppZ0VFGIt/SJHcP9JqKtwFiIkWbaqaa+NFDwYaAQ
BKj8ZLs/YJKraCQ0Oxch3vbHNNnGEbjDHDmtnTA6DeVN5q/bdlUOjlAeonjhJM5kGKYPAOwipg5Q
mOb7KsYeoDdJhm5rE73kcZc4aQHubPRYgXLZB2PqZgh0cKK46RLipGRMq3kZJ12K5k5OTijarQzM
Rcf6jhqoSaaAyV3HbAPubME8pvm+Kl9yZVUZT6ZmdZifEXJXET8l6U3HG0WzxD6+Q3uoZVLRVYCP
yW5I6a/HLraN4gFZEpAPpHnlmGigrIvOaqpX4C/YTXOkIygzirUiByhQbjq19kDBMtT7eoxRqHkl
o+AKjQq0AU+S19HoFulGK7e5kLkl22TCyo82ejZaTboZCZDiV1V3ivsbXwFOX2bRiDpp9p2GOwoE
Sx1RRZo75nibRMdMxhiQB/b3olj32TECv+LgiQ3i1ewJoHeiv46MNTGf8uIO8G6gNNglwx3gawwp
dki1NsoTabw0Vqyi22v6NqJ3er4XusfAeDZR8B/3cbXLQXpXxhsjv0/jVVa/+ewBdZPMPBndOtct
Y1iBszrD+RE7gKmFH7UKgIojGz3MoLghIEnSF7H+lhshYK59UCy4sX4TgMJOesyik5C/KQMIc3xg
WYCCTKdYrgE1NXVbC44Zfsi5Zqv0mzgcQH8gFKHdopAid9E6JR7Mz47yR79cA992bH40pR2Ze9E/
Io3V1Y8kfmdA8AGOVldOC7ID53Vm9nbceVR1a7HeCBiqaIB7qMnHRGGWmJMViV/QLeSloQv83KX7
/mvoNI2kTtQuqoiyED/um2rUr7SgnZpxbGljbCqvcVo3tJJ9bTWiJd4qN4CydWFhJ5FiQHbBEc6I
15GLUk1TAq0umNAvL5Yy0fK2mtoEoz1GY21mx3Z2rETLt55POgg7s+0HCkfPtVsuKD5DoYmqw5lk
7mDq+aAbFS61n+1BGBTaltb4DOrSFKGrfW+4xk3h1vthHWwMp3CiFWhrAc3jLN0EM/7h4jO4iy7o
6ryhDJ8h20Aag2jf0VdwxszLXx6B/W6ZjrGPrRfz+/WV/xoFXarPXXMgJwIshIF6GYCkgvS1ABpY
UVitsqTf9P2c/7vQj7vpxDgFcpKG+lVqpQfVVnaBF0PP0ulWjevv6nVrL6WUZgpZl7pxN1waKLLZ
EKxp+gQGrk3mlaA4dpF/dN6am0Oy0uwlyIElLbmoOVGAs/Ozf9cwt4q28vuDIqyvb9jcLXq2kqbI
xcjBUGBEqZqOik7fRW09itmmAPZrzd5QcXLMpH9rmGwZcQBYY4LxGoyksbC7m+Yxr3/KDAfe+QJ/
QfI2zUQuzKkkj2DwzgRJjJdtIic++M57vOqd8R63moUyi1V7xOps5qHb39lqkXW6/iFfjNhU0B2O
ZlwF0wRofucODxOCIRFlH2HUUHkyKe0SzrU2buTh/rqgL/sLQRgMRWuFDkg7DMBduikzGZNCB2ET
Em+AK9cz0Ay5iuxdF/J1hzkp3JmUO2VM+hpSAKoKbO8R8ZmVR0D6Re/tRrEz8MuieJUueMIl3bgT
mhUsNWgZMcx/3jXRQ6F5bAnTcvoVF06AU4w7kMhYCrXYQjEhEsVNEpfpsywoegSgxSG/Mdoo+SG0
Ub+Qx5yzDowuGRi3B9w24R96cYQ2mW5MGMqBK7HGEJj8xKqdrLwsbNuSnCngPnscjaoMKOEBC2gi
rnOk3tNXdCt/AyQg3ZNTdl/stJt4o9n1Uifk12fZtK4yONJQxdEmyJNLydQYTWaGMbglNjh1G0O0
niurc5UV5jLcaV7JXlB1uo6/bOSZQG4jW1q2YdVCoH7T7ENkhlemrd0Zr8zrV8GWHBbTEV8SA5yG
nGMVtCFjRgCBpeb1Tm53liyBrt5WvQykGgt+7Wvh/lLaz+TW2U62WZJ3AEvC4IwjHcmq+8gTqx5c
2Z7eZ+NKP9YIjAK7eYM1Deule2v2IOItAMhXNE5+mQIbpDzP5DFlaKxCS2u3ZlMWS9OXlJw1VwUs
oOo0GqryRQS9IUZhYlkRbLU/QJ1h666wL7fFu39ruBXSIYf0lnrNEsfuvLGCEQmliynU4+kfWjK2
VCeQi8LSh3qHxnrPd5J3+WG0Nbs8tu8Ltjoduy+2eiZv+vnZZmqCnDRBkDPbkNHJ0oBs01LscIX5
RIeJVovX38LKfu0/mMznTCIXzBqtn+ipAA3JKx2sEnlqD0icnRV5uiMNVn0cHGMlbDAgsv7R28Zr
sRX20cKE/xS2ftEaWNkSAGew0nwPYJUUNcmVyRkle1X6QdrP68s6r+SZAM4FoLOMAYwUvrzpdXR5
51apRnYkkvusRXtqW5jod0Epv8Lc26AiBR2AMg1FbhasaRHZAB+wZN23zLE8soJtYqJYEqtOROuQ
6hPCpQfG1zB/2pOzz+UcSBeTuBTl6XbTN/orewPfme4Fp2J9X1j1mnyk3sicaKtse1vSnd4enNNf
7oC5/ASTC9wUQe2rRMOKpeOmFF+F9o6EtkmeM0zYXN+c2c1HggWkkjjXX7iYo04rw6iG/xpR68rG
4tD34uq6iK8J4kkbIEcA5g2DuBrhjLzPDDxPJ48MLG8N4+SH9uBpO8DQDt8aiz5o2wYQ+nboVd51
wbNu60wu916L/CpWwN8Bww7ljVqMe1SpgfY5uEHwcV3S/Cr+0pAL9kApoY0NhSRiPofhkxq613//
dEL4I4ouF7S8oHkAQSvXd2LURQBIrxImSbVVjaSHf2v29yxbSVlySJfaPea0OZfGucFUL8agTiBt
MJ9b6uXNUs/TkgDOIHQj1HppEqCT0wQF0a2vL9dc8DghZ6G6o6FRh4fzkOQBaH9dxQDJ8l5rTt6s
6tDDNItJ7euCZuPvM0mEO6h5j7FaI4akUBE7OwsCZJzj6Cal30EV41FZQXNp0jhZZz6zMMMcXNY8
iR2mGTSSH/ykXrD4rx27OGoAOVXBLow+0y94KWAwKpUuw/fEPyRLMp0GTUW1le8PaFJCQqQRF14C
c0fMJGgAAjOUiQ4aLpxUQwVoW2XNbOq34PvYF0qK6Ro3r52fC/1fH/3/oZ/57f/aev0//40/f+QF
yigUON+Xf/yfY/GZ/eM2efv4rP97+od//kXu760+88Nb+vUvXfwb/PJ/CccL/u3iD27WhM1w135W
w/1n3SbNz9+Pz5z+5v/rD//x+fO3PAzF5z9/+8jbrJl+Gw3z7Ld//Wjz/Z+//Wyl+q/z3/+vH04K
/PO3p7cm/HjL/gEwpOHLP/t8q5t//ibJv6saQTIMrJGqCkgy7BD7/OMncLvYFrTJ4EWDrcly4Kf/
8zdV+n0CACYwFJwRjNXD3dRAWPjjRyJG+YByJ4GzHj/64+suNunXpv0D4I63eZg1NX7xZSyOix0D
XbIBj4/ecaCQG5P5nAVUTSHIlPUKmoPFwKrau1C985s3H1DrBooz4KMBdWl/EnVkTddHLy3uzfAo
K9T1AZmroTAqpIWnYFRGMEs8bx+y8kkpnrThMWCP4ngIytu2KZFoM5EZjfqVjnYggtTvBzEOtN8b
/r0mnf66HT7kKf5/1QRvwo8qr/MfDf+3/n+0wQmO9N/b4Omzeg/fLqxv+gf/a32y8juSKBhfQjIW
8AXojfzT+sjveC6AOlbEz5Avxh3yh/XpvwN/GlgAIn4gYoYRl+Uf1if/DuIgEL9LU5X8pzH/BeuT
gD55cW/C/kBDjpogyu0msGSBY3xpf2FYh6ZB8ULRq6jbggpTcLsk17aCQZGxz6X2Wa4YsFgjPUBv
TP+qmLlgB3JTHUnt+/uQheq7XxajbUYh2STBEDwH0Th6Wjuq+yaK8J4NVMN4kaK8XhWJnwU7tN1k
t6bcJHuW1+EPRlXxTkCP8cYcG+Gg+XF1L9SsPEhRxADJxNpbUVKbm15vi6d6FMDSzoLIZVqrOXJv
oMzQTOgBpiw8Rk2pOkUj0k0jDSnyvWGFsUKxL++INqgntSrGlYLb5z1HC5NlBCHbKMqYrfsCjGVs
YOOuB0f6um8CeT8G0ggvPaaepgfxPq/ZDV5ht1SWXMzh3yeSjzqHLJ18USEIanQ0pTZ9i2VQ/DeT
YM5ZzCUXoyGoi4QAhh4nyDiW4ttpCD621i4SY1ulRgm+5caLJDQcKnqwlZXkqNNHNuT3gpZU64Bq
7LYd/NRLTUZNS6SMPWdVN+yzjFB8fdt8ElaoqzBJ0rU0ApU1SQsZ2DxseJeiQDypbVpuhEF9yMeM
fYt9U7FT9HWsmEQdFiiHCCjKq1Gqsjs/zeWbMSfFI8vEwTX0Vl8budA90BAgopVe0NaSxYRtgU2u
o5enbp8apddQfw+S3sW9CibANvhoy9SVojS3UvhPwAmmii0QBQN9RuN/tEEXrNJSae4UpTCtLMFw
TOG3nVMU6lETfNWR8+bWqJsXoROmmo6C6r6sAaZQ3WQpmMHV0mEorRzKtn+ihW5aQy/aNG7fDSW8
1xDNugCauBF9udiSIULNLh0BqqVGuZtr467p+l0pBLaQanZSVO+BDExw2tLYzdLusZNJUFk1bYO9
UNYAD21KsFlZtVS1jpzpCBRitIaWRvvUGlG8kwLCdj7B6liUjVatp6UdDqniiWA/cmhUOYAPc1n5
XS5Jik6hkVmKTPuNgfl/VFZtWisowfS5sKp05pAGsb8c+P42bwO3z/4vdV+2ZKmOJfsr/QGXY0gC
BK8Me94xR2RkvmARkZkgAQIJEKCvb9+nqrrrlFn3tXq79y0jp4gN0hp8+XK3zdUky5yJJJZ5BPPm
WLIAi1le/AXDzmDX66Ck6VjzOLeEzA/bEqRBVO2BBsA2A8M64W9eGm6tzWSIftB4hR9AgKB2KcOG
IFEuSGfdrwdNhT5Rm/wyhhy9FSQqLqczgQVIurIN3rUTX6+1XYfChNXOwhK8sIs8Wzo3WCoJceFY
bYslaM5sEORkWw3fS8/fhQbD6YkpdhQDY3djP9yNNg4eV6+d0obrr9Ezr9wu/T2Jw0dFfZG109Ck
m+2gokcCV3DufayDaS5jJOST8eWM9pf5OciBGQ1Wka1t1GIwGW2YgAZwgsVFMB9uwp64qUE9aTCM
SW3oZc1UVvfThE80yPo7bTt/b1uyvM0RlmfnXs/PMw2vE+RdM1l7uRrUiaNiaxX7LTtxNEEtrlG1
Bm+NcjQf2vsJ3lJ5vAkJ2Ax2D2xZvtRWirTSPnsL107ns4nFOdHejgnY/EyB955o4e+UaRyM2OqX
0pk8mkS/V1t34AS3KY97wS9CiOEt2JjCxNN8tbV8DFU4P4gxSOsEi+2MHMU2vfWcdqmoJM7kNDyX
tfipNv7BZ30X2na44wLmo1ELsnvXl4e6FfIUDhP2tubIHL22sW/a67ortKm8FKrYKqVOc2ySwA2e
2cRcRAWh72Vt3W8j+yZXrF2Kvo2qcyP4uJ+hq8TS0YcnFHSAymwggXeaBtLuRrmuqaxb3CesYmYB
RBf3ZgOFsl4ksMYabjJBUtY5NvP4vts2VOGuigq/Y59uCaDttZQU9hZq3VdY1D1vzLhzYr36aYOI
1Q/RB2GT83oidzbqzD08Ik5B1TyWVA+qaNtEYODrrm2zZWUSK5YqEtU/I6+JDsQm8h1ad9sdN6P5
lTRd+GvFazs1LnkkVgZZHC/rZyi9+GODHU1qwvKMD+J43kLKsdLVMUYqKqwOydHEVfvccfFzmgjP
g16z3JuIeusnZ58G2rVv49Y5QDLuWBt4Q1YVVY9ej+2ybJMJhUOAi969FT2OSrpiGtYfG1evZRf0
+SKdxzKEgTurm6+l9kFAEDDp1h5vc79usbSxcU0/hlqMkAnx6Pgm4hoOS9ASrP1UsIrt1qbl2KHA
jueTclGEtYil9eL9uHnBMfZW7zuzg7qg/GjivBkUfwl8L8a6qRrm7xxSUofEYX1q8mZ7TJKmv1Cs
NsDLWcIDhoqOqpTBFOfC5M1/mZSGvg4KScoKijAgutl+zn4MamSpbHkgjR7eMGwKX7B7Ng1ZM9QO
YjWtiiBp15feB7Dv+Qk+nubZY7F6gibp+IxSJMa2iIqyNoIy+9hVZVoSBjlGH0GrT8L1Pgq5u1o9
zqe6aYd9WLrmtQ/IW69vRIS568/JsLKTcGb9wPOokYAj3f/a3ABsbauhRIi/tOWtGNkr31asvMqK
IkLaCvYaxLCHRu17rAND7UnZJzqHsEEJTcYSX+RVmTxLrK2O0r/TpnzyGo5M3JfZPC1yNyfta7S1
5W9hlghu3JA5Grd9G/6MY5V7Pt9Pgc0b4T59urMlb/K6vjErm6Tc7kXbl5e4wQzQyuUYEPsRW2/F
kBeBIqPCGz5v5eKZ9XPy0FXjpFNIi0BjvoZhQzn3H9qWXr5V83A7vtdQz/uE444uMEfF8NbuPVeF
rwGZlxxlBLv6LcKxD9ejneJ1Co0zVxCfj49WkugVHnCo3app1c/YkKQF9quTh7oCLwTDijATM9JM
2VJdzK6JID0g42MdRj2OIKq/ahrAeUiW6FfEx8+t5e611fOCh9OZ/eDPwU+49NQFaq8RGRT0ndmg
SIMu3DnsXfuM1TYOUQNtcrNG+6V38H6pySeX/lvCpjk3Y6ju+sTAp0RqRPW+XL+3pTj4m95T3MvQ
U5cq7veQRkWUTDDjczTw3wTesUnVRqszkpD6BVAKVYpbMBWkA8ZZpVhYKltZ/dRj88G92NzTjhRy
WMMLY416CgfIBgCBqh+gIkG/a2MtiLe2f62ilt2DcDAeohZCfmO0kmxY1mCv20l+WZWU2FGiU+oa
xl6Xqu1RCigd/2ZdC4VnCrmIPR1QzvY9FvODLqsJNvYje79VJ4hc97nq9uHCF2Q9LE6VkSjA9m8f
qt7UJ9dTc1jHKYZjjazu/djOWI5zYF3BsNvLCWCHAntL4VFR8Ti7jX8LWZ3cLU67VIf9VqfCkv6V
x9HYw+tpBIYf1lsyIIwL5hUBdLslSCoh+k1P/li25sDgKMxJ+QwwXMRQxE6rFfIr1eT0fpaxlSmE
D8ujhG7bb1hkQMe6q89csOkEaWN2bgfwQbQR26GB3cvRmGE+uplTaEKTLrMohMHWon3SwtM3gtRU
p8cYXGshipmbFpShALtsFms7l2oe4TAFRc4qKagoyckE6zQWgQtYmXLYT+GWBvBjqbBONqZ/nnPR
b8MPswoPLnjTvhKqf4diXoDzsYmly3Hwq9z3J5CvYkXqDE+Z5HRU5bnDRQMQ35jAR+dRgzK1qnEp
6LIkXap54r0kxtvc0eMcKkKwBIKQYhKywzBqYIPtuA6gjbn522K0ynTMRJcFkdnClIvZf1EQf6P4
RsJC4Eq2DGOcBZSuofPjNzKNDeDYXhflwPjLFlX+mkGEunlaIUW69+KS7yrl+tzfAq1hmuExvPmO
wkMsZvAnEbDSHftme2mXm8otk9094n+1kxUKuXEyfuHaTtyXnhYAEkLzQeWKC+3Jpv9NvdF9ND3U
/acqwjiy1y+g1oAuvSQA0JxCoRFMqOaoJDSjpWZ3Xn0I3RZduhA5iTUG9BQzm5NUQ/tC0QYgMKGp
QwIJwODFD7C0VfADT2c+6rqJsF3RRlk/estuGHh4Kcf5+8D8MG/jycM63SzCQ4jx83HuSoQ85Ufq
fpsFPawgW0EtpAKzzEiUKsyzJ4LkfNJT5Pat1/lgwfXeefHiKvOWyO3mMfbPJTJfAUI9OypZ64MM
A6+opcYm4cCxODxuQ3iUQ+zyOR4TZBCy5QNWCg/4LSRU36Bp2Y9LQ75Fy03YHA3rk6+Tzw7nFzuM
Kk3sAjmOqatACtRtFmE/B82XRltUrz5CzxRs93VcsQwTNS+NGs872ygfxmdXs6fFBKd4lGExReQB
DcOPOfnJ1upI5bi385IcRSdQ4xJ4xfrLU4+OL7VsSU5JzTj0WQNxxPloQFpcpnf8oN9Lq0K4hvbf
vAWrHo2W00fUBL8WWZ+tElGGoT4UBNwugR3PquHXIMuhA/Gj/o39P9xJf4iyYKZoGBIbFlzCVTIe
+GUNZniowPiwgYcQhOHKq2mxEYb2vr0zLFCIQG18cNsalzn64vDq1xFPB3ylmnB9nbZeg1kjq7T3
PRzilZeoDlm6KjWkN7+70Ul2CWa1F4qoMzzNM2aa3epU+Gwc7Cu9En6emoTfbVnH7wiEzWERzY8g
UqzKem+I8aEFwTah2kDHBM1wj1ff5yUdw8NUNi+LRYeI0IYVXwlVoqxBQ59SVEhPMGsGP424cmmg
j8/bfZX4Ehixb3lW+X2ZkzICaCy0LlyyPgvpvra4mvIaDFDQQ+WcQxCofABTC/2O5m9MqKRPeQgO
aJDI+VNa4mchmcIWVtCsYMO6qxI5pJau3h3nNnmiiUVXZMr4qtEYgXx1FU3X3odAbc5Mi2intzna
RVNQhKGJ04VrWKAzdEds3K7lxts0CVFg6uku0cmXnOMIxY+CUFA7FqtHz0xomjeRTvIt1q9z6D0b
rzcZ1aFGChq/T1O0HNBU4ryGeB0aHKVU28gedFDF+IRISEt1V0Ld+mTDzd2Ttf3hAsD8nFl+mCwa
UDQvUO7uRlTO4o56pjqu6Jf5gP+DxmIP9dY6JZsZsKro00JW3V5EJB/CDQWPT2IUIPjudiQfYjIz
Aiv9IUMdFwq0f+kYHK3tXGIsi/0UvD2GirgN4KXaTUUc6ybtW/dIZvUMwdmjHhCSwH1IciZDBOGA
DDtSBRfk27T0yueGfnp0sXs4lm+7cTXic62AEgHmOrWW/+CjPU8o1zUh7X4xSMZ9Q56RK8b7uZ2H
U8fBYPUVRY+1BOeypKCOlJDWjsoqC4NyZ830oFVSbBNkH5ZkO8yNBSVziaAfTRBwKqWONcDrTE+h
3RO/DR8N2FH7tiy3XbIMWx7J8duShPP92ChQykX8ngSIKgpspqacoZHYlNcG9fhhKFsw1VxFU9aN
r0snd8zIS9+ZnwP0bQq/D9Gp4nPtt1W4kxr1OyPKPHYjf5lKCMCEbY86dkmmvQpie9cCL8hcCG2h
QI9HtOggTmNTPi8DU2VtUEXQ1YqmFNoMWzF3FMRqwRFLPfKJ9u0TlrwNivmOHocW1HA6urzRZZlW
gGAClNFF1wy4T1UNEUTrr6nQYXjzHdXQglJ9aiv/SCL8oq99caZddd8MJGVJtVUp7DKLRogqlyCp
X4e2KwGJy9e1ZHf+WEHG3cwBbh4gnsQatPQRNt+d7eov4TeQNDPwOf2omEiyplbPAwXVj0XgqnYJ
+OwKDOyqcg2MuFfYnkqgGGYyRx2t0GdUJdTvIHFBI32qdIJ2MwpAwGTVoYJqPJTTqMglvJPNtuoD
NsNhIxr63wkSz33QxVcfhXVit1xORGeN35wXpb7NBrIZXuSLXRQacSFxh2MzFwsiyh0t4W13Oyfq
wFac8rork/02xY8oPPwiwhIaQj+2Bglfc9z007oxhJEeDeaMC5qiBPxdoyj7FW/1F0zoo9Q2WwcD
c/DhEKIwvffj7V5rdoAvB7rTKhF7PSsPohLTU2hNFjm4QW5lOD1105pCq+idUamPjnYdLOliDC7I
xfeGx0hFe8O86Hd8k3sU5b4Z3HezoJwQYCLErgtY5gBYpOh5zN6LgvcppNWPJLFVxl2ZMdpeBlt/
cSRF0Gbx3DhKsnfS4cHbscqiNswcsfaxX+WZTuMuGFqTmibEauHKgBmIbKjXNq+4Ui9B09X7NVjP
YzXGSBywknUb+9BNdOrK6ULKH9ziXLFV/Gq7XkB2DCcwwDZOPA0FMQNq9DBU0zmcI56bmDVnV0eP
q8XrwsZDUY41Sqeu25eTc0XNB6TaRlZoOVVBy52IuhcRJUcCARiEIfR9bStBBl6nDT09TTb2GtXs
N0xAyKXeSJDqOmQ7r47MZZ577xKPP3xt371gypNKsjw0+ifXyu6GERLPM3rBgjrZ5fUygCsaLOoT
eRaeuSHWWBkzh0at31fHh7yeVpUb/csEtCDRegcQGnTW9mse13cqwYSa4F+YRuD3HqSp5FUstbsQ
TcMXh4H6nRcEOC3BN1AJP3qQKQ8JVFc6Nx/0UH01feeKTfvrZdnGNQfbsN0B/0bZMqYJtxci/PMy
I5ms45ZtjQEbfIjuug57AfNWJHXj8PQGqDIs1O1oGPnfBWYN8UrDYh7K8cC2Llu9X2NfjDj/en3A
KK1YiNnT5vfm3mb/u+1pLpAbIcSk8o41v7ZQ7eKhRQE5YYc7cmObzzC7T6Ops4Cw6m+jbL1j5UUO
5/HCEc1ffC9wqYI+6s96phE2MJh/4tS4R8CZLJfQh01r37SA8D11QjlaXhbcLOGpZy7Lu8mLsDxL
tbi2vBqyYVxflxIVelif66pC7J89SDOsnkkxMninQXeYnRyL3kH6Imhke8XjX3feHB7KOcAP2tfq
xSQrItUQze+z9x4mdke3tUBZFaU+60DM7UqZbwExz0EHMG2J6aki7tjgJu5RknxFnijKpjr7kJyb
Z/tTlf1dQHAo0R79TDCHob2GdHDrn72+2rdJhSfm4EdGBwAcIK61tEkl6fPAr90pcmEMgZ0W0iHc
38NwiZzrNZyLngzBtw2FUqrjxeIEgmM31qNJe/gEXKuyjw9rOQ47tFMtCu1hfMQ2h3cUmBjoNGgV
0NtoQuqOg19j2GYb0BWyrl9wHql2fAjW7w0uOxoQmcGnb6vCQyRwCLFh2+5n0RyJFMWEjBtWaGD5
96GBg4bBv5yj+VQt9XZ1mBTtBksK22FTXfDM34CoABanqH9x3ueHGcJPWyKfzSxdblTV/RgncZal
B+xreZqnEPIT5YKsbMZXhapJbKibjdG3rUDOT6vF2ELFBnC/4F9rG0TQJgBjxx+9veQ6PBvIT6YA
wcw52FSBfYQtjXoACJrjIiQ6OGsAswxZT8Cmyucu8pEZVR9A4UgtYRo5us3pbHlPbvDfcF2dMefG
tw64yYKgYoHOpWU1XgGQ/u4HZTI4dCPwElR+EE0h4/1k/ahoa8+DYArSJCgf1WGLJ5OjWHvhs8cO
k9dpiM0RAfl2gronIPGSr/UyQTIKGiajtpCNmmWCe63CGpFVllgSIpK/8hV5GgJ/SQZfQHW0XEZd
5nRU13nHZ3UtSY/AhBxUFZBLjfcgrvkF0Q220TySPEhg758epGRR3cWjl/k9BtlcL8D4Xe9/BP18
8booL2MljskIyygontDcJgjzdtXzzgZaHinsybNyxbfYiH2ekJd/4eVqWBjFkEThMfaUukb637x2
9H/WqG2GtCzb+leva5DFZiBi8TwPmcOD/ArHwL/ULfc/jHDYFlHT8t7zdX1rgD3D9ZD1u6kZ2lMd
AdzXIgsBhwr2nQYBuQISCvcwTlDPMwLhfZmI185N5WVtEvVYjzT6tP6osXaCPiEPE2/It5nVb5Ps
oaLQSOvulO6gnzFNzY6sI9abSCiu2zIP7zPoyKfFw+IT0KkRVS24Mmws6VWtBhJYTn1U2jwEAvOD
2geWNIbaO9aj5Hc4EPOOJJgn4IX5/TPKvuE8iy78TmF5Y1HSV8vbmkh5mruAAGcqg/ttmOEc0CSL
f0p6F5zDhrjnVaIeiVqyou5Q04ZUS6t73qIebvsq2k9tHKceN/G3BZy8nzYc57wr437Xl9FWLMbH
gpiTQUrYjLS4uLyrOvIUNHF/pHQY3xUNtwtol/25F678aSigE2BAqiIRcEQT4FRjKW7hALIDWGPl
gxtfJ4/4CDde5X7OcA2BcAEp94BK2blf30DW8z74OpXojKLpQDt/fhyroMpjt2Imp0S7Xxsps2hM
zHksxxUpDMVFMy63y6MhBNF2azbCarVHjadp+SBKuxx88APPpJo5JJVChQqBt18DHsDJKYxeATFM
oJ/afsJ8smmeDDr84v8EuMimi4HeOml52tlEnUsHwpXB9mTBqirOW6+qEWIC8/Dv8zBufKDnyfz6
NV0/hn8lWvyFH/T/Ex0DC2a35Zn/mZBxHNtf/9H//o/rx1+oRH//d3/jZXjBH+BRgAYGMWtOgP7e
SK5/owXhj2KASnBmwnJKBFcvH9/t79SMMPgjIDyJb44fN9u8fyIG4Y/8gEGePwQJMbrZgf07xKAb
hfa/+YxwwIXlRHLTmAPR6E969195GaZfegrCpJd2KDIAVHysZri1836cTr3AekAFPxPIJRT9MPzf
RLz+VAb4l28OL2goWAOixEf51/1Fn3pJRxegqJBjxCYmYHR7UM43mcKa1HHUELRPMd2YTl1d2Udv
RvMjZkH2rb+MpxGlcg0kuRn/7GCSbIya9jwt+E0/9N/thjF+XdfaP+PpYprKOMHIGc7FgnTr17J4
/ZqXMB2GLJNfFpUJp2/GpyAxx7KbDh285H4KYpcVOCGz9U5YRPnAE7Qv4nYbgGeY7VKWdfLYYUX6
x+SCuk8rD4MnTPaX9e028o28NvzwfESCVGKegMEzgPj6lpMhL0Z5/3ubSHiNwyUJ/kYm/jtR7i8E
sP8i3/0rS+9/vGt/uZH/6939f5AkBX5TgF3T/+1enkH4sv0/E6X+6x/9nSxF/rgRpRhkdn28diyX
/+NOUv8PkHxuitfQBoEM9U3f/h9sKfbHjcLEYK2LVfgojECk+gdbivyB+xixBJ5SuJRwl/h3riRs
t28s5f++GBxsKUjb4ZSCYAwoJglvt/af2HqtLGXnokYBm9LmKZSDO3nzWB21kRhROvCO+zaHXDqG
Dlvvgywxtm88HH5WffvDbuxE5+lD+kCBQgyIi2EbJiAplqFMijzM8jhDfwm4AVWVzVs6flRiXXYb
R1FNtg1dBDo1Ty/3lZzcjqnybeE2ryJfpWrsHj3CxKGONy9bNIXsF9BwvyL3dF4fOn8TmbW3sZNH
rrER9Nkspz4mkI8x1cl49esqpl9UDhq5FB6Fim4u9VC85uWMFSuwiEE1xOAvjerykyTLAWXQncJc
bOXNO6hqp8B21fnGrc2nbj7CxRQskaS5lBS9+RwNT9Sn3V7Jds75vLaHxbV3Dm5bx9Jrz5z3F5Ap
zjzwg6tAcJtB1lKujIH3RT041n2/0428l97WFgA6ygLUwocOlhanIF4xO9wO0nrhPiBM7RPZFXEz
7nnPCZDM8SZmDDiZRm/T6KfOJJlhI4gkfMASOYx8Vsaeq2q90wOEUoL+yU+2Qs/DQWi0XM4cBQQM
1cCOsV9drM+KWMyXZUBfqjHi7lA3dBJxTg4vMF/H39T8NRk7lYmSvW086TPi+S2oAGSP0ecrXeku
3ErvMDmqrhsEGguJEYQ3GnRsDD/MgqbaoNDibj9sE88bVdNjrYc4l6M7KrjMdwZNRRe6NGgcy6oa
7IyRYWsgMIUELY53vMs26KK2cYO99+oAHsBBh9FVtPDWaLD4yHWfV0GDiV0zngddnZehBEVLMug/
ma5O8TbeCQEmB5+nKfWshuJitKMj/yXicsQYqywglDCnoD2A1SQ4NA3mLxuQi0yaKiXjhmE25RCL
b/YBhNtwdNu9Tydghq4+SG0lPM+2j9bffoDRtgfwPO62WV0whXrzxuahi+Z7ja2RZrQvoESk0M7J
mxX1Fp1AqZimYpRkLwbpUoHBLARB40/ddvs1bhDXFUUnQRTIM4sQqYTQ7cL9Q0mmp9XSo8+iC+vX
IxghmJVsxEubGWD/EDC5w/l5KxW/810LZs8cPZFY4YMsUEkQuiqU0YdmZUNW+qrYXFNlgqoNzX2S
dxNAKUkh1B1Uz4MCp33oC76V3xZAsHgU06dG8sLCwFdAIaqtlD6xKsg3G3w5zj/MOJ0rCszLh5Ij
SCEv9FZYzpF4Dk15XDm5MNTHDHBks+kD/bP+3G4kOLGXEbk3atjzZn1MPEwZ4i259O36Wmv5WGmI
MvTsWdPqcUAde+PWV0A26a3ATSL1QrHKmZYNHJ/abR/5TsJIO/nGerQ3oAUGY/nhbmWxY/rRYGAy
lNN1gvqEk0jNPjQcQs8/EGlvJBZgF0P/k08tVDl/QnUIOMXYPy/EO40lRrjTrfg2Bl5TsUKQuPEb
wltlDh8BeIV3AdjIxh55wLvdsL4xvzqXVZ+PXYcHbHCmqKIv+KLJmpkX2wiVL0e/44iWWdvQu44H
XSG1DsHmby7a804kmnclsMR7DdWlY2TCXdTPLxp9A3BoiDwDpjHruG96wK+TP3V5SXz4zyasAj5V
v8bekkcCYvINVlUAvcW0v1oekzy24tCdlyZPordEvdbxaxevLtvQGg6kRmO7sEcrJgR/Z0FBxJxl
pW+NMfspKfMx3r56CHhMN/3aZNNwbRgTeRjRTRUEU89brReu4s6XQJjLQM3wxojOLOLXDrJ0PUaf
GcPVBZvD5aibXkOuHniIywY4CbcExBnIrkywfxjZMZzn74KHTwGMrxQFL5RFDzSYv8233qxkgFrK
yiRwiENY64K7emMyG5z9OfZs2LOqYynr5eO82h/drcNbxuT2/uJXs6jHZABfYisBvURh97GAJADh
D/PYa3/XOXAmaYiQyzf7bZnx1RhUwDZUL4A0JJ9LqNp0Bi9n8dUDQsGa4ll/gzmHe7Zr/TYG6jOq
okui9NcW0Ieqa98Rzo+mxH6zTVzazjdgan7zzXyg8whdh9lArwS2UBYtGsiBdNcOAE2QOwDeRpiS
YNcD+g/beoq0+PQiD6y42pLU8QU0vum60firtQBI7QLSZWLYm4o6ntdRCx0FOdyvS4DMhGkKqZLf
C4Gl6EahZaE0mTGhFFUheWQvkJ/7sS7+eyzbkwu6vekBFCG5gfmV8C+32nM/D/eC+UHqlDcAlQId
IEFkSHmlviki9S6qxINg21vne78swT58skzHYCNPMFIS4N7yQ5nwx4U31wD82K7VH71DUnUYJccY
0cBWC1RL0HymcT2DyYZV94Yf+oVgkH+DDboVdCseFfUMJ71FELA7GP3JJX3A63xF4DKXphkOcGir
IXwcA8Yc5ie+QPom9nyH646QscFvp5/XX2tFnqdS9tnk3SZiwx1SB9wyBzBQttKHeYzMumnEpJH2
O+FBhcaAobOMsd7BVfMBJoqnbogfRd+EOLozFh8saIrwfsF+21J9jmvcpjbx7lnQfI00PoEzCIkU
5eQVFU2DYEPwDhMOsCGU2eTATNbLVvQ11vsH0T+JoXsnDDYswKwOFvqGmZc0Q+EiU8TEAntG2TXN
F1gYv7b9+NtL2KF3Gppo4Hp2/Vp4kBC3ce2O3dDhbkHpMQiszVlFYJZHZ3IVw/cI0M/s6kwACtoa
e5xC/66Zkn09LTpPJrdCdschPIy7pdt27Q0/wiTlGFYMLhyN+yGi+HMjHeyxqhkSgqF/v3GsaGBW
0pd4TxGR+K97kFUXiVfSfIw0qM9sW8+1RI6giX1iYBKkk+z2bIgpzv2I46zYBTztIAu8gaXJDdda
+87u1Z9YVxd+gOne5tgxvbZo5QobAcNu2HjzyYWGlMWYSDv5GsbdcdPqC1NekplEXHUFKhPpIGBv
JnGImIJV4FQHuQybF0/4FyjMyj0C2VyUNsC4dgX8VvUYpwAyB6sbM4mdCTA2jlvAWlMYXHQHM/tt
RNSQ5LRZU2Z1WX1bbpie2zTbg2xAcw2sGPQIv9rVYYu4WN3wzhrDMlhf4XPHUDDr7xSnH2TAXBqD
sWE3btMd4tzZMntBJN8QEsWVx+qDA2EBWh+A0HoDGsV2k2iS+eyDVehNk/ef3J3ZctZKtq1fZb+A
KlJKpZrbv3NvjMGmuVGYAtT3qS6f/nyJvWuD1yo4ta9OnIgVRRn8/5JS2cw55hhjYouU082gWOH4
jbDvN+kfKxU9aG+7D6b802K2G6/Or8exeAqnUO+GEP40yN189DJqzEqP8rDFORKKHgcsk0BSEk1Y
HN00/NbJKTiyL1IPLLc3CycuuKUtpFLRTwQttJY3jkdjy6Wni99qMfBG3C54Smlf6qto1TSZcpx3
9bJSrNVXtScvkWe2sP3k1y703atwXd6ZLnoY/eg4ONH3xfjxPrDYbNWdYFiesqCDp63qFixQsrSc
8Ei5y99JFM37pSnX/dzCLR1Fy6azLZ82unpPfphAN16ut0EkOzbTYae7+ZAHm+V1JfcY7lUEyZQx
4qF4Ktfp2nVHCDgWPDbechuAu9BaDVatzEZzqtPmvBSABGU/vWX2wQ9PvK+6x9IpweNkgyhRy2M3
49rmA0yDieASXvXvmzHtjuUmr0Zv++iE1AQdCeNrWLf3XjJcw3/CDTN4E5XmfmymK+ZwzWtd3ruR
9wNC/TJSrNICmkLqrJeyqM43tVz5mbxIwVx2sy6IuEJ13AoCKhDnu7mCB0lV+RsFkpu6IRg2HSZa
cxG/SZWuqT3M1Grbcu9ZAH6jtiQmow6gCbi2lMm5cuI7TFwu9Jh+T2Q2nalQHitOlcJxm10yoqvp
6+VDGQHeVNQbJqc8qiG+cPwmuhaRrs9qTSveMgtuYYhUR0Zvx150ShFMdr06J+yCJpJZXJpdR8Ca
EhWYCIL1GUxD2KJcDMlBZMpyMVH1tvl0vk2aaJxt9XLLtKBpMgoOSTncwL5Jeh+SNSybPo+f5onA
daw0AW48HsJQXXaTU6PRGJ1TDrGCMAXGt8orDNFipuqoqTRLUZ4iH1asWLaPY9XBAxPqLvOpXGxj
cRRIIveiHD9geQyROH+M+uYqTyJ5TFoaqHVB+SQ7VqOPImcfLulpHeKFTw2EgbPaDbIZToWDE49T
UFrph+puNvm4z7OEVrpLn78dsuKL62Xmyp/UZa1kup97tsRVOmd+mw60/YUfkgSko2FKa7asvssy
9aTVICkbFVTvfCgtQ3tyqEq19ooL2FrY70oT3VKOI97SfAl8nsHpjyJqP6Loww61TrsdJVO4kSpu
iJ63z8GMsKbOH1iu/0Q9+CaDdLSDAEczpm34GnfA8I7J3gXNPzdZfQjkUJ/wmDz5xNZksJAxt7Vc
jtqp6lNZGvdz5rYNzN4uOwYu7ZgpPkpKqF117cXuk5t1xHAun6rzQIC7ZO+0gRuOuNHs6Ht6AHIT
h2BzSCBiKCuFu6/9/NAF11vkfCwyuB7EChV028ZFbJE37w0kc9IQKmNDCD8v3LleuoeQ+DVqj2Yr
9gmEnkReJL6+6+aSvZl2M0nqn2dzeR/IN7H1/OzBb3ZeSFliGy+6bruEGn8ZCJqWwy+Hzwv1Y8yC
q1ggqnG94WOTZqAmHoJ3f6JUEDhezonuv9Xi47r0yYXX4UhCkmtqiWseDD8/6j+sM4qjpDePPeXQ
QsJzYvdOlu0WOHA4JaGEs6vw3w/P4qa+WNvlbVMmVBJ1fmva9iofxQ3Y740mBMuC5gE643uMC99B
dH90F/d8zDKNBB8LLeNDu9zeAyMgu4nHu5ByMJGJRxTkLdWx8j7Rm9DdTaPBla+ePhbFbT32DwOW
oYc0G0uoP9vXwfiXkIn9k08Eliw2jc/qXdlNcJlU5u4TE3h71a37aoDRJGRziVABEugYo0tiHe8k
GgftLTsn+af0PixsiLPp3+bzlp3NafXxqg7im7arb+aZEs5akVzPyZtsmKsLFSWXDdcZ6k3u0bB9
G8P+uhPRPhDQRjuyaaH6a3iOez+kQBjkH00NHf9OdU+g5vtVl80hdOaT7ohJBFKqaaRKSKHlota3
4zCFO5W09+s0UTzP6/qg1uzdJkPnSkCEPmgMtU/9PBPrh+J2C/33bRk9yBH5QM0v7LZhcM9LY0NK
TCvbr8p46S5szC3kIXR103I2Dd05fQJuO6iXbjKfB8P4Ps/a4dRsT6pQT2Efhhfl+r2o1osCJKFu
xJu+m8ytMuEOCsVXlzv64MO2ECL62PSmPZ90+bVNeIpo3ubbbYPYCpS/94JsOVCxBVrPC+9YWSlu
FyfuKSzRcW0ZaB2CBAfbASzCJ+fMBeeTK5Yk0LXDXdzk3vchW1KGjEDH93Ry5kGbvplV5FyqMSyu
Ai3RArrAAItXlgc/ccx+nNT/Qnn7/ym2TG3m35d7zihwNdVT8/UXZJmPvFR6XJeajYdDaSTozwiC
DED8UukJvX+Ekt7eEQBm6HmAx/+ClSP5D05n7J9UJLDW+VEEeoGVVQxM7boRqk6Msa089z/Q4L4q
9AAp06AJTxk6CQmXDmJWoPsTpNwGeqNNVbHc9OvUTx5UY/QqO5+qBOQdb0ylE11TyGgdtJTjArF+
gTjdPybRXHd/crH9VQysuJfQV6HLbQg3iKT36l5odFSMsR+6N4BGgWfdZEUGbZ+kwXnQddgFN7Js
xzQ/LLoIJwixG3Deh7xaI2K1KNe7WNdle+FEsbOdxXMuo7ej0+Tm4qfX+1JD+Vk0/5chi6SPQTi2
5H4klYpeueXMqwiTVcnqxkGOCuQYT856s8aNXD60fpNvhxo+QwFJ00tx7oJhOhzGkXP2w39+G1QP
eXPCzqHXb05ufQuruarwsiCD+DLImXKUJ+uihHcJ0wMKJXY+sACbtIuvCjFX+hI9TRt9+f19uL96
CChbvAxo8aNkhAsU9/JqPJJCI+KNoH7XZZRk7mXQaugwgZ7qWFx1eWq89xpDM0hQ/YZNfNNkZXdR
wEylfRRK3z85E//N7UTMI2vi7lGWiVluP8/oNcb+dClkeNnVXti8nVKZbcRWNdrwXbvGY+Of6CtT
pjAJnVBGMCJmZBozfXwBBd62I4f6H9xO7AD8T9lGwRwDVpDUZG0lSLDQfr2jSqLugBUaXkzBWMFc
beFMpPQkSlWNGC2lFoAPaVVtowcrRNXFd6UHhyjn9+/plW0StxFiOYJpXhCF0pXx6+WlpWMGSM3m
ItnirIF/SCUiH66VGGNLuE6cHAY9lSXA+Vv8+wySssyPu8zndA47nQBXL33xXfirEvtma4tiw/rf
aVvEHrAIUkzVVmfbrlIdOsFTtq4Rungs/BQpjA778qkuJDKkfRw7bflEvs7/alj7Ojr8/kkp/f06
4vhCYywQUHJzgU7tBvfriCfegLoyrouzrevpUEB3mNGgTokXZ+WPAqoWNgKrEy/z+jmXsx/OFzQ2
NuCbmymaNwEKc/1p+XHThRx56AyIghFwp8y+pQml3BrtHbGmgp5knU5XTNeUAHI890pUDI9rs7bF
dxl2TvUesr5Rn4q+td/AMg3eAUsGoAjIlHu0w249FR6VFTMnifXsRU7zKDeugPtyWflOfUSEECfx
sUaTK9BxlNh2VIARA+TAfR7GG7+y1K3oobtVU1/FZ2IqSj6+bfT4Iugzpb10okzOT1HTJ2MESyrO
kIS7mKpO8TGPK95GAcOG19jBf+UX1wL0dIOElo5jfpYWTgeywxHSBOt9PYfBQhvjUczbZ/j1m/7g
tunmNpd+oAs+bMmtfNUqgj6RZ8nsOMW6T+lfVSOzxbebWCbzeh6j7hs59QedOSXd0FWZMHKHaUa7
XO27MhiD20Hlmf27wJ1cdR5BkKYWVfq0RYFwx2DjPg5XKwD9Bk5LPXFW9Hrb2gvcPZOkoKLoq07Z
95OXW4AGx3Oa4U64c5DCS3y+27xnIrknY9awCk/FOik8zgJMFyjoGIoh5pEW6soP9xG+DPRGhY02
cjAmQwsp+pJpRAfHKwF1qnxSeTyD8yTKGzuKMROarunSbSfJxMtYlgz9KgvBmEP8LBjYzFvNdIjX
geRrP2e6ILcwKQpA2up2xXfotwXvqfM2+7qooaLvgCxU1wxJYhupyt3LT+1mZgYoxASApw+8Pm4f
vdSr1H00yso8IioZkGKgCPgecDaNDxU9RLqnfG5g0NKqup6cnR76KRGH3jU2h86XOONdTqVjL4p+
ml6W+4A61ZOPRsN56275zGOt/WbfFiaSTfnkVo1QD4HHyj91+TYvh6nJtukx8KqCW66e7zzz2UCe
wjZpKCEMBeSn7m3nLU4Zn2lHuCMIzGTwIcJ6M4xYFboVE1PYx1eZB46itA9u49jksbzwli1GMlUu
qfTiS+E3sa5uUPAlcpfkahg3KPVV1V5BqgjafIfodRnvZlXMAU1FcqFJGtN4Nut1Pzsa6GfEdaMv
Dn2snPkM/odkV8hcX8ZqjyovVO+XjfYgj+7gUkDIdcsOZEXSJdLz0DOt/GxaVHEgwKwlmR/WNjAl
6ohuXurp0vNanhGmIaRLGtz6Us33Ak0iGp9G9aV57CI6yQGSm4p54GErwK9R1uY9nzLaH7ndXeTm
hilYeSwtJCQwKzt5zAPaATm3FSXf/N50ycAo5Q1A2HmRpJrJFqqyYbIpZFj8UVJ0YDhHwOni+/Mq
k3q2H/KHqmTdeiYu5vydkVTR4l1Ima98muois1qkLN9YK2wx9qXnfjLYba0dmKvFUMjio+sklCtj
A3L9eWbrQyaTLW0VnxeYJiT3zezVw3ldBnY+V0hCvG9inZHV7NY0tetiVR17Z8pJRtU2L3UwI8qv
54WZhmbAifZTEZTybdxDDHzsvEmUZy6KToh7cVa55bbzoe4X79gB0TC5mzT8S1hKQ9OcrGq99jrp
3Q04+OU9GdURD+z4bcHWXq9zON8/PzB2NGGME1juLvHNtOmeALTyu+mfoV7T6QO1wTx00XwsRKYj
wttV7KK+7WDgu0s3dUc/ZQ59bQe3d27cgTbZzYm4NRre6jGuivOgW4MMbwJoxfD9JuNclXpK5+wQ
VUjnzueUuO2WsqVLMJUk9B2Bg+04C3h0lyfpI1UTjxuGElLwVp6XhIRj+q9DlfGjII3VhpeuD7kJ
26DemWwYcFTwtsGuo0VPZrvq417zQ9KmNuiYcKBlpKM5crcrHeYDEFks7DRcm6lXF5Tt1TafEKfV
8T2GNyMf5exfeacVTFymxAKRkQGtFQTpap80eQHkrgejaaQXUEO8ltOc59dM2Ka/GFbg8x2iJlor
jkyTKLpEVRKxoP2lIO2gcRwSUqrko/Y45iRnEYT2JvbHKkKC9eNgA2ZU63yWdRKtBan/4GZ3Vb8m
yxdjRnteN8Kzs8d3E7tdv5zlJXQaRIsNshi7uDa08rV13LEhysvxW2StDRReDgkvUSlLc3D9ld/c
0joYTxSS7Xk1N7LnYyFlZQagnrD5SnbCuPYsLvrcHqrNghk7nhBJmvO6KkpYdqj80C79l1OvleiI
pz0JRoIf4kuwSNHQ7pshyp8YnKRZIDcIRp0yjxoGzXWqZvnxzRocklYjiFP4ylRtLo/cRJHDWBaV
IIjR9ZLyVVRBeU/7IShYsiAz2ZjebyIx1fBQQOF2gv0iyrY/AQGWdKAY/BGeNQYETspu6yfQCKJr
ErSVBx7SJW62A6ptTD8v8XNMOQe17gc2iNWhiZq8CN3cxgNCK5eLimS0MYX7fPSVYW3nDXGNXXp5
4wcO3TS98kcs+XyFsBSNrw7hRsNBcazzyh6gKq3LUpzFcu3S5ARJxx5PNTSTXj+U3kB32kfq/Xaz
ipOcpiyfMw/6MtR3E2Jsh3HFWiXo0XbKbMvg3qIag5N0pmZtpzmuU/ZYHhtAwO7UygbKy+02ly4v
XZSxfYoOnQgD2TGl/fNO4PHt3nnQQKhGmKaXg/smbRTkDSjFsxIOuN3i8O3NzmhB7Idk1p1/jFST
hfb6GQLC5HPuBGNfPb6EBW5e5vpLN27R9LA5UrIY/STTFC9QkAiE6DVSHveUZyGq8oPsfBsTSpui
632Q+ZIgPrcOIo/51GoGmUpuyet4iT1yb2j5/d717UPWWUxE/A51eDDfD1Gf8jLnuG6SHXPFfmEy
1BOPQ2EflwvIBKOzEloh+R89YNMdG0br+9vOk7GdFQoTReZl3iP22ux0s18R1gS77cXQ6ZZbU3LU
/OaWjTVLxOmzlq9x29zHTwirW6wNbtrn+dyMrX11iF/tKnpBJLqsDvhOWUviAJnPPy5HOs5XliSr
dGpVfdsU34cxG9CYEuGnJrQzxD5mUQ0aLBiuf+ldVTSpyrFdEnkp6iOcrjC9Je6nVBDOztB8jLMk
6r+FMdfb0w1M+BpTi7FrPqL9EiSWfWHLKWB89YCo1F0p2BxUXSkKw4NP5HkoinQuP2CF1cOcWuvc
ALJkiHKtV8U4xtNdWxqzfUB5IWt6BQ2ZGeC0DKVHGDb3vBl5k2m8CkZ48arN0Rq1mzNT78yXKKse
1nTz+KM2Q90HUMPLaloxikoA3nf9NNfrsV/ThR82EAvqTGXFhLrje9Xg7TI6uTZfc53Netj3mWfw
/WNsSlg/eo7aoruPQIVEdYpFNSv9xo9LDJrOurlNXDa7PFVvXTeNGn1exqO9vsANekWj7LT2J79C
pHOelFuJUrL2aN7+phvnXCDN6XU0mssopOGxJCFEcO6iGRnKPEEZSzXePc1umGyckU3RFufr2Aru
LesbUuN8F6/I8NCxyqxxhpthbezGtzC97Y5XtBzgyXPU/LJld7kXg8sQ2zgVO3EQ2D1ezZCvKXlE
xVY8jWOnMrDhZOxT96hJh+p3Rb11QLGqrFKFXGFU8YfCKyPeLF1pQySneGq59Xaj3WoJdsoJqYbB
t+tUR9OuMF909CEyLvMmyJNh9HZ+6uYKF7fJhqt1O9i0jd659pArVs6Zau8V28YjyOdfaUTqI14d
qd/q6rDIyiZlJCAjW8ZzbqqGxn6XPwrS7qFRrN6iWaVZ75JkpTkQkzbmSGeiEEyaH+lJERc/zgUk
KdvV1El71suNMjbWI9Jmuh6WRoxmwLY25Yd485J2PXmenxT57ct2AQrQcCJMHQ1H5CWBXzKgzmiF
q7LheqxHih335IkJTBck/gXKIGwCbL4yhLPd2rfRsTFmEdX2AKawykplvwrZ2bNFeYn+nGwBHJhD
0JY/YtKktsNi0t5mGyJoSbNkGtkNL1qmkDNjnAVPGHfTzJh6TWfRiqJ2OgSL5WQ7XZ8HQZdt0VkM
rLke20k0/VupJSQ1nU8MG7sGs0aJpPQ4V91udcv/PsaboFjZIzcV/BiX5zTGGcfU7XdBEIzIG8do
zvap72h2NmFiZtneZNhh443ZgiKee8/bck7cSoL0HDjrNK7Lp8GRFhFqYmH3s/p5y9NZFRPPvByu
CRbavJAycnApRJdSmwiZXhIZ5nD3HPnkOrF7Hj1XbajgRTCXyKOew/U0gbvWXmBv8COh2CggnlM6
tFADgjd70kV4IHFARKNrAy3Re2Zoj1XuxBnczC1B8745UFXNmWKA1+XADInid8LvNXYxTRiL9NuE
GxCOLPPWl+cmzxwa/qK2gwuxi5k/0Cj9rKepeQpE4Q7nXhSV0TdgAvG+b5N+/ZyhGQWIg81Pr26/
pvXChTenyfbYJfSawfnCSHOWdlqa94RWpnfORmvDlF+iXHX7/DCUrSkf175wxCcvqV0ksHOGYdEB
Dt0C3y11p3FAKbhgZnOf170J6FiN9U103rq5g41abLatRNC3+k9uUq3ehdPovvhSaM9F3W3a8KyR
aMKbS12ZObgwenbmd7V0J5pApbldl2OTFgz62hPgfU/MjIr5gG1eQ7klHWkFTj+MslPnW8uOhbNq
3YlGHjgm/SS/salZcibcVTfNlaMZOYJHqObjSVa5cKtrhYMvjk3PE+clyiYMsFHPM0jwnK84VOuY
TP6UkVWmcUcAH0qSdwppWDZF3j7DbotJOT4n6inP20LJsfN/fY6hvOdVtW5G+ecL6BHTA58PoKHn
/KJMjA01X+LclyURqtmG1b2obRTuSN2LT8AG3Zd+3vIQ9pRv3/vJyKhboFRS8sMh0luSBbuZxYuY
YaiE55dwxIbWedHb3WIsDb4BGoiseNPijYivVO0g1LsMZ0jwAU5Tq90y/K6xeZBDgsDlY79DerVD
GpzYZAYlBwluX7o9IegEQxN0Hg0e355uXcKaKfPJTb+zL1VsXabb3PhY9muOux9Z2VK9Z0kFGWwy
uJMCL0Y1tJoq9FYvt7zAbrlNyzYyCMyFNAL4JOghNwH/r+M3GcfT+I1YYiq+ZFHfFxhAxZi27MZh
08UXDSkDtbEOfYq1nBfB4ENVN8LmU/m2lB1s8cY022d6uVj4a23aLvhWlJJ4+iwZ65nf8zdhN0GR
rnb/brtZQK17Bo9CFAQtbpINEDtEYqezw9H0q2AHHYgYiI36XPHDPEZDcKtlYk+C1YWvDYr4vIex
4iLgiWycYRqI3O3p5raVKomLnasGqAJ3fdr0vLDg+RyahKy5neo5nB+EtNkGalC7fcU4K5lHGjiw
KOBlwRQzh/8+pC3oxLC3pZ0DpauAQYLFwyvwbFMoBxZA06jzrhuF2IjB6UXL+64nIupkB9/UAhp9
0I0jFwvctEXvHcp5wrZSIRduLtcX9BoQmPaIowOVNzi0xq3ieOdN0PPwH3nGAGqIU/6568Yk0U6/
sn6SxkWHtY9dvemLSM+z+GC6nMQPpB8teZh3HsMWVcRY71Oszeb3L2eqaLof4OlCpWE7JmHSbV8S
P4W5aWk1KCqPQbpNjDXCZTtohNx2mJJsddiZIe0Xqt3xUWz2OALtqTnAw8DiAhtOwOB96Hg1gyFy
bC71bizXamqOaywTZ+QDU2OWqxdsvSwhYuCJSs9pNofhBcsDhyVy0Dq0m8hLspjOyUhKUU9BbQqb
VkarOuT9vDKBcVOhX2AIoTUiTN62hO1kGNVi0aEUv8HhPPe6hffi4mIBFxxoNMIBpJwL+0cTtdwT
YF6vsOTZyqzm1Q3IOXkExPA2wK/zhvcOZdz+gBmCIgXIwxwvlX6/PSNqeTmH8ppxx8uz0uB930xe
pZhTK3c1t7RxWmD3o+5ZVu8PtbbXNS5M4qV1qo8DvLoFbRhelSYdVaCfyBdksGiKeONhXc2cqlKN
9vXWI1khZ/5zgBJWcyVx6+oxXQpPfj7YGM17ztV/X+h4VViSIW2RQ+HJgKKox1H3qtTVKdw9J2wR
TjWHaXlyPN3Tf8Q1abXXWRrcrhn1QOLODLsotBBN+qda26+CJMUN4CgvhPI815O24PJrnUWxicN/
hhThOr2rb9bIYDeBsab66nuLqG6gKI36DmyOv0YmoB+z1G5sY8P0vtA1VoDXbAV5h0JDVFtxqMRq
PmGaAK399yNlfcx/KsGh2FIBAizK8FL6FOFeKadC+J/tmGwadYQTRCcoFLTQ9PpsHG8aeq2/a8Ju
Xv9Q9vvLpEEmJnBpp5IdMnPodP7r6OhKrk64ZBMer0ZEt7MwefCQFKWj3rDp07mSAWjTd3MEIfOc
IzypbnqqDDRp9Gpglj/U/6zV96sxoEAbxHQ6o8lH6IevbifxwIXIIkZQOBG/iVqQxePEaUIz0Jpu
D2fpms1vaS0xgMhkvbsPoNW+rYthDPZZFJpPS10mwbfYKYIbbxQV5nyosiEjAsbiDgueCJcTfBwb
kzTXzh9W4N/cvItRp+fFtqmlihHg/VzVdVEsLHhHDCe8hiIa4C1rESZ7nSPIV2bV3qPZArO+wU4m
b78vM8c0CqVIffv9NPqxon6dRxGrnxkf8WapXb66DV9j2cYB25/y1csvV07jt9MiPaDIdO5T64m7
hO6xIhXqrqtcF+kVyqiUVq5rsq44T2Mx/b1CPkbk8Yc7e70UKesqAVeEu6MQJeWrvQB3XqqIcQCS
6al5uuzGZcHXqOrxAXPDDEdoFDqbPMMeGW1HmWS25qZUnp6qwq/C976PiyVqMsKid1VblerNim1q
+YaZXY+Xv7/XH/fyahSt6DlGW0xgQwOEX18mijlY6RQeT90Y1g8aWnN2ROZASo/tV1de1q6LUCSK
qfhZ+i/Sk2Bz03Ovm3r3Q7jRG5sojkYWkNkWBIqjyk7h4k64gCeYOPp+bxqLkznYRSUmfKLsl6+X
a93N97DBerDMPELKkYIAXOY0TvDxeepWp7iJPc4yHH3WtH8XymWCjtj5XCFsWj6FC5PRGPH/iyr0
N1wSO19ejUSksOuAzmr/8+0O/xP9JoURMeARN55WFw/It2KscI6oCIjUneTl9Re5Ufl1KJz64X9x
4YggUMkgAhKDr/TzhXXUpjX0uOmkm5oOd7EasYKHvZudRN3006Wfi6SC8uPSdfj3V/6blRyFUBEE
8m76Rgd2Iv/0yGEDQ80z7Ip1Bgf4XV2o8APVz/qbIR6IP4VbiOMx/MjSPdQcxQicEmpSf1gufzPu
ECBcHv6H0PcvbWEAU3wnWvSJBAsFIHbuqMAdRZuAfafcdHkLkxl7YlliofP7x/+7KyuYYPYkEoz9
qyPT7dduiaJOn1zSRyz05qROvo+s6X0+LpSkdzpycRzqonj403lkmym8mmxQxiSDzgkouPivI9+W
5dSskKtPoZqwpEyDcbWMKjcGw5nqM4ixhQuBnhrlKQV9q87G2QkgOo9lMl61QjA4//lYgHTGUL38
AJLMK5pGgSl73WTLyD7QNuq6jOLuWxXV8XXvOU73bcZ+99JEazb94e2/jpuiIBa04yNqoftFyBb0
60CYrhHdoDgJlV9Bit3WJno/dN74ful6B5kHmDjl7NRrjbUsd4rj7x/7NT2FaCQWqMglwaQ1V7Au
Dj8vgdy4+eCZbjyVm67iaUcWNR/nMsyx86amtXdFKeByFh5GhNi1KudNu47lFQQSA3mefejNDC2W
bAF3uXFHMXMOTr+/xb/OUjs8Pv8hd+CPV3c4DdHUOUnGHeYYyB/IIaLto1ldB0/uxB0/Ogu9Dg5o
v4Y/vJq/GxvIfxg9h+wPcCJfzQm/xk063sxw6uTSv59SjbKxYDEBo7p1UB0a7Nk/lJgtYuNYVMHV
hJj0mrTPeytg8EzADW6rsmvVltmTN6Em+8Ph9TdRHX3SpL0z4l0Yb68Ory6bjfGXpD/p3JT/nGVW
UEjaGtjzG14vwT5XXvEp58Xf076guKjAx+e9hKfS/2Go/rqRxjYXCd0ATilb+KsbQdM8d11XD6c0
DjKHuYzTCzZfredgtgywddgWZdnvfQG74jL1kuxY+CKV97+fKq+aQEL7w4mA5MMy2+xseb2t0KV+
U33s9KcpaE0N5jbh5F3MFQUiOFgzXKAxmb+0PT1psXGdk09NSRx02qAB3ZRraDAxNWXzsOAfOP1p
y7Nj8OuWF4d+IKwvClYmZEq/rrSsrekHokx/IhoJ5DGbo+qa6tlw2wur811U/TDponlw2mjrDsrR
VEVSythnbrvU34a8x7jgD8P1l82HhCl2YcoQieOz8nrzWcXcduvMcEULkgGkie3wkMQjOnPl2lZK
ZqV3xFQF+ZeIKuMNFP0azlcgLH5Tt0VECKcZvpnNud+3a4ibo98U21GXqBD3pq7FaZo8III/3Pdf
Tg8cMYLwx5sOMKF4zTfFkWHE5iCoTv4SdGjGQoAL9CbuVGcH9tItvNfr2q1ftUyhAQ1LEWV3QGTr
8AkbJ+3svFo6wP3/8V0RhwekFfhvSE++JuMC/qFMCer8hIKsRUiwjpUlCjkeXpJvvKSKgstpgjLA
6b4RFz5WrQHoN8uEpyVuBa0p9Gn1/aZ99/sb8+w+9cvMg6LNSSvY32M3jl+TPhvoLTOOEskRN3hb
xJDPhXO8p0sAjjWcQVjbF1JXuFIKeCEpPPMKpk7xV4XoLCsPj85bPreq887VSl9Tfl78y80ntVB4
x67Feo4reSG+YuhjIfx+xPCv/sOh9ZcTIXIlGAMHpgyDgNX060raDD0acTWNj5QfovUE5wLLLEc3
yXAso2XIEQUmEgsKHMPa5rmJ3X9kW/N/0dTr3/WV+8XY5t9KFP4fNLWBwvXTrLPd7X7pPvfuieTk
v+7yb8Pw7b8QIPzXTd5P36pXHezsd7xIEVTwD9uEzkYe2EuxL3KkvEgR+Cfy6oitEkIuKNe/hAh+
+A9LbgvRCHDc0IBW/o+/TfAP1p1FEiLb9FJgffMfKBG8HyDMz0vGJvesYy5CI7AQLuivU8x3cKXL
Gzo0ZUaO5+GSI58hQh7r6zDX0HeA2OldsqXHCg3wPszuId1dmSaJTtj+n2UV/0JqmZ2rAumkduVn
teTBbhL9EYEj3Y3y+sqvzSUslZNoxbsJV5xlqL77nY//Y3hFpHcJkk7ZXcTRLl+Lr2TUF5gwPUZZ
Cz+cnrdHb2qhBFBqdGmKa/9PkdITZiyybu+v6ZcaGcJ5HhpMMrGG2c0y/GLc8Vtdxs4xseSWfo4w
DRZpdeBEfcsD3+JR/jkX3jmKXnEokiQ9jAoX3EwOsK/RHiFYxZfcK82N2Yw5p4xEwRtBYAzBmb6p
xfcI8hxYB4rCVPUfq67+HLf1kYYsl3oiSFqKBJ1zeHIzLo++84tA8nlG+oxDjtt0z7eVj161I+k8
q+amw1ExfUACv3byzpioPEIFoPNCcJulMNwwqfwKJwK0mzsxxBcHmqk0ECHFY53N3Z3fY5zj+MCh
K4Jn9HjTgXZVXwEXCiyrvwzY7+1rwJwdFLlbv3U/1KMDYWH5PAfb4zjy5vIyWP8PdWe2IymSbusn
ooQxcws+hrtHeMzDDYohE2OeMeDpz+dZ3ftkZu+uUktHW/vcdLWqMpQeOBj/sNa3grmQH2px94uX
Qj0x2poBAR7GLnKuuwXghmz7dVHmZ81fnhfFdTJsviNGNgEilduhr88ZjV2Yzvw+GeDDUHm2uTWW
i4ZXHNtp6K8QkM2NajaF670w1wmrHERIPoJCMhICTbRFDyfr1dXhSSjIDQhbJWCK5ANk33zwtLxe
xwOhLf5sZVeyYihMYB4Ij9m6BaMcpM5IepbQWJB3U75P0O7cWeC+NizoUYrZ5nSVR4gHuuySANpa
K2y3oAAXZEkl9HvEbiNidAbqWQnhWfOHfm3rQ/fAanxikUN2F0BowpdtB36YDmSstKKrtNVRsxL8
AfuUFadlbrUcvpODZY6BC85CXkphjhgpkAs3u2MTQ1eLtTJFaKbQgvmyLFG+LYhVV8gJNowBr4SV
3eVpe3Z1vn3Z9OcCOVScbowme/vp9Dr/+aT/bKy5FGO/PP9MdHT9YqyxkQcwpfz1+QeYUVnx4MZb
LwcEBdB8S+7fDtm2yQ2V/93s+vcXNIi8S2HoUInztwr/t79tHOCea5j/t67HsNCJ/W3rDlutKl+w
Hi1Rdq1sArFZTHJDdi9//Zv+yDX8l1+VQ5XgRWEb/9JElIUwqwr49Jam/MOEPrlytDmEs8sBB872
zy+i6EI/yo9eWRy1xd389Uf4/X1++fWZAnCkc9IyWP29z2JMgB5KxGiBx5NlFMdYOvumgd4EFaqK
sr+53C6vid+/XCxuvC8Y4+Lk+n2DAtW4a9Fex9sIRQRyUIbK81Ob3fTks2B77i9qMh9qduOH0lZP
qeXA+/kwGmSlNnRMwN9elKC3LJmoWk8+mVDFcGjS8cmrvM1gkAtTN9eF32yXL+QyAPbRj7hzvSZA
gayAwbwtZ0Chi3L3dZW8p6rbazHpP41ccxphrZbfnGZijz/kbxN5VUFtiiMWK0KXkOwFKKTWaSMY
SqIVk1K9N6b/UCCuDzLdbA/gmrVwVNaX27QvKWv/wOIVtq0HcSstBvo5UHos96gpEek/UZs+xB5s
ntl7kIv+NKMGD5LWuzZsbw4rT16VybCpam1XO7r9Zx3//7qW+rdl0i/F1L+ruP4X1lI2g7b/msz+
SykVVh3F1R1hvj+7OC8/84/SyTP+oOXhWHIE9S9VEO3RP0onz/0DlxnnFTQk4WHH/CcaEOcnP4DD
k2rG9V2mrf9VOtl/EL1qEvBLFcQfYe77H1ROv28lbMfFfWfbJgeFq1O/XZ71n0aqGkB01md+tlEV
bv3A07lbUdy3V1qPkCL0EQCtoD0b1y2TnrWmOXKVV5aGTzCtPrK2q19/unb/3UH++xSHmZ7v2Q4f
iKabX/T3fRsSrbzjXYG8isSIYPGKC11qrPblHIsDY7kv2eZTCEOYnYPHcH87TVV38OQIcGSM9OMC
GeBsR6QVzYtpvhgRfL2mnYrNkogAXlu+GWSPKi7BDXTqXRDmnTOTUbDod43df0a0KuDWx+EI49w7
IV+VGPRnsMK224edaRZeULVJe+6GSbtzZVVeG4VrH/wBJGIkakwpObvg7+ZkOdsiG6JDjkjnxDTb
xTGeXyZx3VbpSxUmWjFslWl9stHGvlNlb3wQc6fZcv4a+6WEPY/buu6IHojdGCRWfgCjaD3lSEU2
iVlM75mwJNmE1zkpQ2Gjm5+ulr06KRwWWT8qnHObhtYsNMrkRIefg3kCvpBD/LqNI+TAgLAHjk5h
H1tmO4EOQXiturY7LY29rExg8JsM8eJjqUpkJn7Z7ak4cKzkwtwzZ8PCMlkzunQDjL3IQCmoCiJa
PyZrG38CTvn0s2g8cAWgG/SbaNDUrRLkFAaVGUF7MPT5W7nEZDIV5AMG1ZgZbOUAfVGfI2l5z6Fk
5Fe4fo+akEm0a33BfHU5Ok61Y4Khh9r4VNv6i+Py9ZHNBRZMQm/SnOJDm9srs5PfHcN5qxrZr7Pc
pO5FNraL+1xnZ1O1+Fo7B8YI4XaTk3/6Hmh6X+Al8Su1r+cJbOto96cSnM12sBNiKWbS7mw4LMBM
5KOReGBhrF7DI8f7YlwEWUjmBwKLTTcJnUQUu1ixzMR5AtDtwfXpJzLZAOqW9U6r56+0ID+yVqMF
O1EjGEBTOsJ6+U2k9a6ayxd8h4J8qqjfIZZEP5SlPYJY+x5lzACGnrWvhn1ocYnbICDrxiROLQdX
4TV7vdf1dTbVd0DGADDguw1N7H9nBMbztBm8yN/ECAPOcRTPu3kZ/EcKDb7SBnX+UutawhgAeEOE
gOymcrIJvherntCb3fog2Omey7wcj2DG28ud3CprTboc3J7BQFK0GkgoALrVKXm4uIxXuGuoCNG0
AJMc5vdE17Nbjdg4zb7cg0tmae4JZT8qXiBhTnRw/LGWN9XoKGBShYPEI0A0bSwXVIY/BZNFZRZI
zJniFjD4tOwwEM0Vi4mJj2OpmiyJwctuEFxMdpy90APt6eoe9ISYuh7JXdgTbRwyPUfqRflPPsyi
80dlfWVayr6b0wVVC4MIqlQqaailRPxYlfGOQYosn3bJzi08eWYWhavvR3pc9JvZbL8VwBG+6Yyg
b32PZDRtjMuTGRU9/UDkNl9ahbKxMrJmo9EyB3k7j0Gr1xINMJCiZpoM2tYuQtqqV/soSuTKzXtC
n1UOtg0eRLLz/HR5nqFMkm+qd48zIR1bzx93hujUzlCJ+z3rObRXulDda1WOzb0sabnCdiycg2pr
xIpLLdQ19iwQHL4Lgz+1LnAku5wDCugSCaI5hiAj+l1rtApLkjNldyV3GGcat+u5mGx0GFmngT0b
6bc3g62lexbLUfa0kJnoPaRMq73tJLwWSgeZWW39bfHw05BdmIroOrGsdOP73cxf3afOmjUXrlRU
t/aJxYofFuzxnCcXPfBD5JL0OUN2R9hdnj1btWxXY2gWVmaJl9lY1gnOARW2wOI/Vc4ODvy1uU/h
fKHPh1xqCSj5Ve3XZtjMqVqByVLrdOhE6OmJtTdrFzNbOUDnaboJTKsfTVdDRLBjACpDPFxsHlHQ
jLiAYMQjcwr0dprOsR2/mVPklyHpsAvnRBkdm8zNH1lokKuNHtYwL8FG6efs2vcIeByXytGbzqiS
oNnSCZ3dXvpHJHkSwV0ptXaNglw8QBYWcMn4Q76X23sVdejqRw4MHWYuQpxsuJdeq3bMDIv7eC7y
e/wTZ553tZdc/9NgDTMukUhvT7Htxuuk08j75swNVZrnO+JNC77EMn63ITJup3bkBh+X4g5FO5C4
hlkC5CrXO/oEBtXKpA01WRI8IJk1X1H+XkJ6JrRs94nWWGEv5ngTVyPAALRKTsbR57V6YLZWfXKl
5TzjzWumwBkuMBEucajFOVaH0rW7h6Yv4nFFemp0x/9rtqqVBQaezCdUvc5uzZKBr8tEk0Ry1Tq3
TENZ5ee9dvFANKW3jslsvymdhmivkS5VEBuYrxGS5HdaGa8Nr84e7aqw4x1JXBwD49Q/FPMl7W0k
NCPlZJ4TD30ccUprn2ATnpdRVYTnqGF4mPGTnuO0XW7LsYJFt5j6ls3RcixErT11NeN0rCJbpBg9
T3BkXwm1KALEs+Y1X9CJQpckWKGvVIji1t8RE9twOJCL0rVp8xo3OvkxhV6fZy8fr1Ot9cEnWsOW
Y5n8P8FzFzOx3sy8NsjWRIlo4NWZ3WAWw6mMUjBKYF5eWsfP7gZJJVbpxPnESxsdlszr7xn1gNFx
Bv1Cgck1cy/xDpNslQ4AtaTbkQblWfWrD6nwGLEh08sUD6+FOLa5eD54GDwEDwavOi2t5BlUrp6T
ldU1m0lPQJApGT86oiReICsN59ZEewnwJ5+L55T9niTkqLCvbEI7ViPz3JAhdsW73+k9AqOZvES8
UGULV4bR5MrszO4LL2S8wqW5blyS8Swtjc5gh7yNqu0uFMKE2YnD9XRR1X1JBmE6AdQ8g8aSc7PI
0sHhYNkl8fWS6RavKyJQ0G568azvjJyAMbMR02ommvFqSvz69ccBESdgkFNWka/EBhJiAOH0uhZN
YVLBEQTGYpTcjllo0gq5s6p1xOwCXNPI+utqUeZgnfQqNx7avqDjIzr4IR86C2QvV3byV37qmf19
RAf5Bd6do8BxFMeM10/nZQJD9Cjr2YGimkrUoqxEeNaglhI84rXc8MiPp22HgEtegMDT+cdruQHF
XaC1bfzvpYz9o1953VfZ6T6RMibC0QdyQri2QlWMm3zgRKj5XTFGQOF7WGNI4tIJkF08nwH2IqD1
hHrxaRdDIoOjM26owg/wqftH2+zrV7NaulPkixGiXWNN5x//kkqDGzK1Tf7XIcwT6LJS9auEpTau
qsH2yKBKbX6Bypo531C7EwQ71c6nZBXx3TEzaz8RSW5ihyxIci7iifzMSUxnHUDaq5fN9Qu6Vu5P
300XsRK9w39yxvoVW7p+Hqn8t2SZ8ZeDgobFODS+IMOY99B9MRbq0FbjQnqqzsGEMJZ/61lDfPaR
n/15+fFo+zeW3Tz8davy+ySGyhMVl2UzdGCny5Cb9u3n3mlheWplI7l0lDniQRIfsG+dzl9JUatz
iVN1O16ua2XgZW2wST6XhqvfltQQf36S/7HG/H9hz+2zX/j3Pfd2eO+/Fe/5Ly335Uf+2XJ7tM+0
yR5iIbazP+H4Nd/4wwCromMOt9n78e3936bb/cMTjEV8IQybffRPERnCBLeE3oMtg2exzLT+I3IS
yrpfR1oCzqvD4t3lsxGxw2z511snQxCJ9bO8gManZF1yAMHl7DMivPqznqCT7oVdhKSyffdSUT7o
bqttcI7cThEBhencrgyJBsSaSvLTB2PeR3ZGvmrmKqi6nUuGltwqJr1IGmJVhJUwP4wFWPBsEeQ2
zOqtSrEDIpDAKGAPRy+xkosLjVxDU7/NvPGlLKj5/EiBKaUOjLMRo8PkjetmnuG4qua7jSh/HWNw
CBBthwshctuxvohhNXtD0DHdVjdcor88QISDHICndSaKOkbhtD9lN8SbXukPMXy/wEzIxsml5z33
fqP3xNaDQtoC36UEcUX2Ofd1f5xx42/4zwhIx2m+rVOc94FJJNouSsxu5WUFODRFoipgdxg0tbie
uJYnFuUlOur6amwo90wPRyeWM072RpLyq+ruQAmbuEEpm2rL4sR+awCUrlpaqFMq2us6FY96JEC6
omPZwkCOv2PMx2ZZ+/51FUuIozMQYs59g3Ms71YCClCQkQzJCL3UdiojxDiL1UtcJCera5eNVVj2
I5iNRxsM0a5Renwq5VDsu9Iz3qu2zONVM/fWKqElectVX4WlWAy6yGzsruwpf9WVM3/ZbtMdEyt3
9p1w5peq0boP0J/v+jKXJEfWFixA12zInoNnM26zZR4mrqavFrpt1J2gupO9gvp54+eSta8N7xCk
BlG+SPge8MuTR+h0WkAEedjVRv6yWFGx9zLElSMomYOH4OwrRuqD39TJvshXoLvom3EwbmETmtqp
V8T07kCE94Fi11ZQcPSooYCjZFcLCA0br3pEQOPU5jkSQh2LLNLJcoeZJ6qfIy/PgM3ORnknY+IH
A2PqaWQVkr6KMcyRNHjzOJTDHW/IaW2DrwrL0qWhWiTvNQKdHJVf+6zRsD/PYVHnz0aPbhZX5lOH
YGJltvM9dax1z1wgO7gk1wGFbDKUbUM346OnjZvn5xrZSvMyanlFIr3p7fqW4ZhNRsbzRFjXJhGk
p+FZTesVtcly7yB2u8JmHq/i2Jmf9Qh12qSK/j5VfXksCjt6wIKEq19zS5wWk+0x/MWqcYkep31t
jLusavObqUuKF/Q/5kc+VDoCTmKE18kwp9UNSZAa90NhJhscFtpzVfCiHCA1UGYZTc+zn44K+kyh
pVsGJNWOOuqWQdl3kO56OKvqYr31CcXwiFlYhECyl5jDVUJDxGS6uCGx9SXTp5U2kj2gqZumYqsz
2VYGit5Jdg1KS1x8E/Jus0R+CDc9tZi6lGRjmKWGyIQMlNAqrelBAJ+lYg07tzXWZRFvhjTW7gAY
XhMC/RXpZv+tl229GRKo2PRqVhbB5LaElNpj1jmeTI5trOV5d13DlLJnQuggGc3rjvdxQtVsR4aP
zYtF4BOqg8MSOeYn6crZF6M058WuSudMzKV11TSChUHPMlJjPhH3gD4oLhiTLPmuaYg0RLPO2IQ0
Jfc2TezPvqfdSycftGJUb0s5+uvcEsweYjk+dZJ81lK7c5pudkCzgrmzOB9PQ4NUKi/T9Oh7mXwl
zje6MRtI+lFSxKeBkWOzNgg92chWI0Ry6Ppm3Wnmxq6W46TAWUTuwRvaKpim8sOYmcToBNCNXYkT
pCaQGksZE4H2fopzsep8/dZepkOEIW+lgGGGJvQXmMUTWYxZk11VzWszgfg27TGIQcUfyrnxzm0e
JetB1uMNXHpcMoWZPtGNDjQKeknGPNuMoBbpxYjWEzugZ4IMYjKtpyBy3WIrBGTsdVRASW6Xz9y2
bqeadCRmS2rc17jyVmVCKOgIk1jLB4ZwwzjfXs5M1pXOidXpSLq6OPB9MY50mHAkZYJbtmmYjkyy
enCYi7gJqRBerpU7cCjTl4F7eqM6xk1E5hL30ifAr9hnukx7HkyHkWkFpi6s2VOt5tZV69po410B
T2zN/VuHIgEWGJS9fp+TDX03dhNeu6l50TWPUKcmdeHqxl+cU5upwUfdILv8qKaW9L2BDCmSdZvl
vhf+kx0DxIM8t6E6gEc95s8xKpqgsmxyCWEghhOisHNssM7upqkPc0ZVbRsdEcjPhDgVaB1JS0PE
k+sbZ1HbwiXws5r6bYSJby0LX930SM9bI3u08jHeEpUKN79pJujEmbfpeFc+uH38GFkN5GI2RKsq
c+9Htbwso8ruxy5taNLUeMRnX+ysEdB6NQ1yM+hRuaIGwTdpxSE5yltBLPE1vLHrDpbWWgC9PZDa
7ZN3O837nlSQg/QMscsHBaLX4j2mRx6/qLrMeKnM18RIBh0StZCPqGOm0249fWg5UmaMG2l0k0Xi
OnMpP6qhwz1tkSzkuSMrLgdxTzFxMLULJ1WfRQ/DtGzSwXpZloK0CORozZ289Ee8gDrDTq0rArIs
kndNCUQxMGYBTZgxh+4+aXmc4RT1RmMF7cPrL/778oaknZtSGBuDEoNA1SeObjuwnAuWd+whmJJ5
uu4hLm+syNj15Wg9i94gOaOTu8n3T4bb3AJ9UKEY55NZWazuYBLXjnOqQC45AADKlrBmvQC5k+xj
Zk5BlXhQjgVcHgXwNnnmtfpOoNc6xUoaEMvoBCDUzt7EhGomQDGmy5118LNLVHMySsacM6k4yRrI
EzD19nOoY3mKiYm815Q8U4reJcQpbKQrnJ2WVfrK6DIy5U3eds4qJ8Iz4J7n5CKw+LOppLivsXG5
+aVOk0RRYpK1H21VyxWrkHkV4+K9Vwa7C0P532yfmMtBdBwyk/U50ZtvUAO2txrIIF4iJNve1Fl6
BN2oM74crFEZEj//nKTrIafwXteDZ+PUqyqZLKcWuTNMZm+qMsJXWOycsoEmNgVGgNNmr/m9UgED
fJjO1izTEQmuSvzPee4gBPwp6vsf64T+f11R0pL8Vb+0q8qvoX3vft5Q/viRf/ZL5h/CtHx4YwBK
f+2XPP8PdoO6zsb/d32XcC+Rghcls7g0Me6lQf4HaFYYf7C74z2F1NnnK6fL+k+2lBdBxU+aB3b+
rEGJLWMsYVoOH+fXdgmY6pDLzHE206zmNdCJgLmPfQDufGtq7NhzhwznyNEDRhEoXJ6ZbiH/j4lu
HycGrPC+VwtlE6655O6n6/jf7Ct/yNl/+WjIcS0MOIjj0DYyuv/1o4GeUEZvcW4vSkSvFxoPi6ki
i8uQOUm2xdgaTyDUuoK4l0UnJRzcaxY4gAn3eqTN90uC0qAxh+5Bk2PHdq3qrJWlCYo3hotno+8F
qV2xTM5ptcAu79qIqO+lKoyPhFVfvxqqKPrGXtS/xGi1TIIizuEj6dft/q9/1R8Otd9+VcdB7YwL
FynGv8w7AOKYxCZO1DHMbR4muOYKmBe1BlQ0l5TjIblHtbTsPS3Ttq02JK+FXWtj0M2SRqEo3eSk
9UZ6k0S22LKF8r7YewvKsnr9N5/00j7/9kmRG6OD44vhH5eN+8+TGTzzBkq8RG7JHJrOaYFVzLP9
dSu5Ldg9q5uR6f3jJKd2AzPHuln82tuncM5WWdXHA+k8xoQBrEoODpynv5HP/G4DwLlhEs2JdIaN
u39xBP766QhIcXL6BiCHddffV30zrZBJeqESxLEWWJWf9Dm7YcUXXXUCyZndKfE3mhp8Wr9fIsu8
gFx1WAIYJgDw/vohYCP5ltPG5sbtCJUklDeOSegovBqlf/YSsxlagfufQ8aHQPjszmJtUhGFFj8u
Q5uQVVmKQ9YsBiW50o/ahZLZKEUm9FIFXTxWd3TetR1UGiQeTIEMNG3jbCa2Itle0F2mbzM0mrCt
9PSpsuf8suTLnrq5TcLCHbe5MoiT1tQDc+76hAEgA1lgLCOBfkPyIE1YlgivjLHcEgLyntqxQJiQ
Gfkm0pDzhSw1ypUTDfIRdhQpbq1+TBBCegH71mXjl0jVAnOOx33V+plG5mGvh2lne88D1C8W11FP
JoJrMxbJx9rf+KO+9kX64OJEXlG6GwIugvWp0Ne/eSJryNyLqI0YXFISgqygEZ1cnuUmV2sF0akK
aokpAAwLidgis8MEGOBK9W2EiC5lsAm0NHli/Ez4S+yo3TIVzZvPEvxaK3KwuLU3b3uD+EDwjAkJ
GVO106yme488dIrY34+et/SbZh6LK8hURD8wGWGglLf7oquupxIafIeBnp0tatfKyR0a57RY1aOG
ONK5yGbhrx5dy5DfQGBmbFGacQ+P6N60UUoULQMhg4wCz43UVh/m5cXNq3pdVI5/kzd+u0rUmDBL
6nz/rVfRK0up8zLrBPCNg20+VIAMQvZjD7CMa1ImCXt7SBWRL3Fep/IATBcSF3oGlsZCBK7BGmfU
sPQFpEb4eDST6ZqAh47dS2sU987MznIuhbOFqMEma+rv56KuNpnbMAXv4iZAjZP3YL+GBylTf0XX
NA/h7I1TQH4MqsuEL3EyKrlhPSD2tOnJN9HNdggnDP2a8hg7V2w8K/WaS1/7pmG4pnztJMPw6m2S
gug3WJCsrnW1dlIn2jLw+tTmft1Ek8+kW7U3+MU/KLCNcPJr4J+uqYUV2xzksePa1qS9zh2aQIDB
3YqAn8+im4zDuGi3l/y7PLK7c0adb7XOsM8vYYk8jdHGGqL+i2z5sy2iZasaeV1A/9wQxe59Q+T3
qY0se4mSKdEbQ1BNkyILBz/hGzOSNjSqnvQPGRFCBfPkMI2R/M4YpLvmrNEJUBykQWBQHweVyJyN
iKpxlyz4kMNqacVKWvG8b1VLe1f733hVd0Fnx33IPalu6jlbNlma9A84cf0AjIZ1bkx7Xc6LWJMG
Q5pSS4wP6LrZPNpNmxWBXSb6mrfG9FaUk/9hIqTbs5Z2XliJWG8kQkGO9q3kSE6lboZDDssHg7SP
QLtb7irDX67ZMRfbHJfmjUfq01zPz3EHsJXzzj6yT8Xy69rRRqsr66k1l+5eyuiKhKPlqiqK6PZi
HjoCNTTJ23B2YhmTEKSjg5JZGERX+SnTDDv1SEOrKzl8z3hG35Dco12JcoNBCRuMHcYNd3OBSYTm
nO7nSqHMjrEk9a3pA0hNp/p5KNmmpoXiccutqyGfh++6vahrOox2bS9tuaCXhF4QxE6WnmHiaSFz
45e0no8tfIQ9/JRy5Znwy1iyNyS4F+O6wFp6uHCwrr0ldp4TdFRIFtVUHiA7WTSNySupVmFGNOqd
VnvNtRXH+Y6+dZBBocor4TbWygW6/qDKhXBULtYd3K2LUrzrNo4jKaF0Ntx+ICaJsSlObmI5mJvK
TZ4ry8EcJrSxq1fFOCy3qQXTrI9HEHxWKVrsWCg7Krdvr3QI4StG2SUBIX4Rur5BPjtrYHZpfX7b
JB12L7eQ+0I06YtKRfKoZ6X+/QJUxUxdfGS4Rg4u3Ci4kZr9ALMIA1/sG3uhIBs7zf2QY2OEoI+3
8FJRybguN7IomlM8p+U+g2CLzqh2T43L/rhEQHqTOsUt6fYIRCv6ceHc85qSV6Y5IT1ph2kP1WWj
G1V95bTqmDrdjTvb5pr297pmTBVoXWWHWdK2e7cumIuBmttlwFEPEAKvGLDdlkMO+NhTdVA5CtUp
3A7tdrQzL4CjEoUmbCAWmIncRGn0Uc4RcX3obEJ4d/kunrELD2P93DZx9Q4npH5MDIKUWM9WCPYx
S2aDZW8T1xhZuVrpoXSsKTSJhNoBZySXmgp9Pfmj3MPLcm+t3pMrSTzcpshRdxg/tv9ea91A4mUx
2ljc37z5xh1JubhDqfgeQSHfQ/F2vyZDO5Gc8Ah/egrFHJ2bcazXLbvl77NVsIlmi3dKIxdFCnHy
tP8REWzjlNjfwOnk34mGU9fg1gheJB8J4xnKZOwC+hmaet2tM00rAI01OvN7V6tpELsxmtCDxD3H
F9ZXYwi8eBq940jT2m60gYCGQwtqWluXXuyUaDJm3VpngMHFth+niq58QCdv3oOMahnrJ1FeRluY
RHKltKQ0kPX3bRzkDNzzLYyd4rPk5QQwY0yVe3AAQYKe8cql+ypMl2EubCNmHDo3ULUr/bq1WD7i
frhn4FYcYXwNnE8+A+PRsfse4qNZObu46TRo0QiY472uTw2xs8ps1e3A8I11esL0Kqzdjkkly6eT
sFT8Hb+Jn7CXl+reqKivrrnNScP12nrbTbI82uzpr6Gccj0MBAIZ2sVL0C7x6ePR9RyjwG89d8+W
yMXj0LJ/Ie0vv65LwIHr2cYYkRT+u5715q51K3Ndpp6LN4RNqcsDW8tszeYHz+uox6wKMqwA5iCt
9bDMAFfGDphD2JruxJSqmAiA0seJtQi25moNUJJ0iqVy2Sz1fZ8+upmVa+fCGkiJHJz4PMgk24yz
Is5YkeOAwtQ84aYXR1Dn0StcYFqV3nCzejW6YzUTVpRwNhHI1p3iqSbWigFEdKUVenSVMZkhDsrq
yn1dOureHK2GLOoB95qhM6sgq8rYtUhfPrgC1GlDGdXUoKlzV8GHu5LJSG22FIrqaRKbaClHuKjg
N0AmizZsoyQ5G0ZkPlcMjN6otc01f2T50Ex3gbwUlz4FbOV+Q5Qi3dBNOuveLdR9e9khDFX5VBDA
tYr85DnhuoURCwfCR66htDx3l03EYoGxoxS95MezpzCy7m5sRvNYlTM7jMs2Y0gaFfSlTjic4TTl
XcQpm+5SY/FYgiiCtHbQt6JQNNh+oP6yMClt0ORAze30qpCggNeWC6vzWOcLHg3S4/udyAahnWQE
JfU2WXyJ7AsU8xduJKKbKC+/mKw3B90bhxUjM0JKL/sdyaKnumx8yPImz9J26getws/COqO5qgmP
CjCk+jfamLI36ls2SHPNMglPFYslcdkxOT/WTemP1dPyYw1lGOW7Uqr78FB8vcjLtspy2Vt1WTt/
5Wn6Ol12WtWP9ZasahSxXSvfnKSiAV5AZK/0pTfe0ygn2dFo4lOPQnlHXOpj3LT2o3nZpqkhPoHb
rV/ESHFQTlQLK6ceqnetl05EH53rj6XHsRZ2RCUReQC6mNQnR06Mp+AxfhV1cdZzLb3m+S1O9WQQ
Ajrw8WM2fKa50gSDcvCRNrWN433HjeWsiJS8GusRcW+mX6EOIbvaJzTilFEir6Xd9DeNKPAZ1Zad
ryyGFXEQlfklO7Dz6i9Ue25QF9aK1K8qKMwKDFbmlerNz1k/6V5/S2oCP1Kyhl3paRk9Ex1ZEQZa
ev2WVUy9cidoqHPFGvUiisxdXqkS80BQEXCIxGbUwjjxi6PHuHjyPUiGRICG4oKABvT7DWXzdENe
wp73LqdcVPbfE6QYfVC7o+fvBscivLvVeoeg8LKvdr1FzMg6zxXqW3fOmm0s+qXb11bdnbjm30s9
Yfzrz/bOrMi1Zfe3bsE3Bx5aKdWZcq/Zfo+Op7hVfUIgduY9x02zQB5tKCbN9j3uYkLCEMSE9lhH
D9GU32ZpJk5T4ZaPnrE0mJTtbH6JE55KtNVWhObMLzZOnk8fnCjLdiTViqU2Gm5Gp3t6LALSa2UH
2PvFoRs8uSeNvl9F2PxYVMUegyO03dz8zIhjR+P96pNUklPthEnqpk+5kmloN5ScFN+E5FaF3FHS
ZQd4PHrQ9JN6wBq0z6f+2MLpvp8dYQVGXgBrq52LUKatysd6qcBSTi4x06nsbKIrLM2876fsMioe
DNIJLcC/wYTS8iCtmUO+4TT3Z2Ffk55hwN+ZzHVnmPErbxymr+lobFsAhdhnR31lVY77zvD9qc4d
99rJovSjyIruUChCCNkHSUrWbk+G6T2skuw1kiMOPchw8Z6o4PSzp1Z+lpOnNomj4icKW+1Q/R/2
zqw3bu1c039l49zT4DwAfRpoDsWq0mzJmm4IyZZJFue5yF/fz5K9E6mkSMe56gaSXCQ7irTIxTW+
3zs4g3IszPIfBux0z4g07XxZS9lwebIs2dR9Sr5oV2ocH+Aaf5cnDOdxkKjtVUHM7+jJbAYbDIGU
Y1OTVR+6LKF1O3X39Azu/AfivZrrp//+r+/VUPbt/PUpTl+rccn+fIGCvZGhnCJAYbIMrygxz7/z
N8arQmHRcAoSIlmUciZ0mX/KUEj2AQxCzWYAhGkotLFe65P//i/F+IJLnA18qJI+JNsWv/U3xit/
ESFjXKj+LU7MIR4FGwerWuAo2ocZc4CjWrmMuC/HUIdLUQNyYhiXlg6ooUXlp4Kyt00RTAZobeom
LCD5AB2sTK02dqnTrnCg2zRFf7Hj9ETp60qHSUkC0frFd3gHIj6QyxmYNCHjwREFnTPaFqhDr8BI
XOvseUqNdmUO2pUe2YEGd4bL8C6HFZ2fLLs8/gRhfAN/ihb5wsiqmWW4e71ucWwxG50HWiT3Q6zC
TbAfm4BjsfOr3EIVJH6q3nm1Q6uC53cD+UfaxEgQAqfXLRG30e5KYkJXTRx1a1GBD1IFGwcUFvHM
1p5kR4bV9VeQymuKqOMmmadL/tL9qNe3xWyGJYcODP4mMtJnsz2T9agOTDXaiEiTr3gNNb/8AP7l
E78FXzFWRjkFlsUYE9WJ10+8U2UV+844X+2k/sSsGiLqunMrdubjgmL3mMijP4L4uwV3lgB9wBR8
PBqepaivsGnxAA6EQahfTEKZWf0Sm95zmVar3M5W8ItIJycDggsYZcmVwx6VWlJJfjHLtCJ59kCE
UGEdq5Gz3cfGgyxPR1W8x3tTXr5j0/KZI4Z49YMns/DyFTowEGH0TK+fLMXrOzGsolhFamYMCFlN
ruwxRpWbfihlQK96CQqtBrScVGPS/aLWtfOPewfbgIOHYCGCTcmaQqkHcyf1oHsECA+d1klXBWe7
nxIGMfc4LBsJUjT0FhLcXzJ1hAqjTPPijryYq2haMISF/F0iRZpwQ6pRVC6qjZZDqDoAXOQVDgX6
SrPwWBXij0HIQGxmiO/U1RV3mg2BmtktlQ111OwrvYsSKQCH1SnPFuo4hRwQLTXA7T2tgwquDzHs
VUMdlFKM/GjWvYVpspYrjzbulKdlhISNjVFy7jDK7W86/nWD/EN+BFecakrA7WL5JVcMGB9zQ32C
FFKV82Y0r7p654TjQPIp7XeCTiajWkUWcWqJ7CA3qbrxKV24qrmTOUSNh/6bmHWpjxDElvOGZSjT
AtQkS1j2+bzKMNkN5dSq9jfw8ZRdSND9LGogowMOv8s2ltmKS2VtlqfY01dYSeGeVdDYlWbkpilS
QPJjtNydW2dy/xOZMbFYmWJHp3nXVzczpnfHdQY7lsPl3JAtxLFBddNxGasQ/lJ+rLVW/xN/VcoA
UuXclA7aFtfCZOS2tMzotFyc6USxevhgSq5ucuL+iN2q9dHHlxiWWA93OvNawzG2SdIDNpH9Nq/L
PKLYT8jviDgQO19SaJ2GVPKGAAeRijUOYTdhThXYcT16FBfNY2fpSKfc5Wr3WGMzfhYPRj1vsLWu
McaNicoNIE6CK2ActixepO2SfkVfCtYYSaz9tmjkduPEac1LGnZGER72STNvuIoo2QaAqPUj4hAI
8E1Si/B3I/PGpoZVQ7JXYZ+pmGGBSc6qHPmjlgEEDFgeebDnlBZ7iv6bHhs72Y+0bv+gkrQ+uOjA
xmabtcjPSc7t5/hk6WJpx51gh2Qsy3YXUaZjJTHMhXQVV4Rvwhrp937ZcLANhmyU0kdjsQEeKDeZ
OIZaNe5sUWsZF2TtRcnGFkBNJSCb1pr1J/sZx+ka4O1MgDsLeNwJ0bL9CR2H57MAgYzZPsd4H+Ap
x+fBdk6w47V+LCBHtYCQLAwBjyRsydYEaGYuWhTM0KC262cREAp53EBRqQClJryvII5H5sUsICsM
DNXAEDCWLgAtNGh7bxYgVyLgrlwAX7aAwBIBhnGihDazONU3Aheqh2hX3kgUrzyV5J11XgNkFAJa
g8nwKMd2vFIF7JYLAG5RwP06AcrFFE7QywuoDmUVfY3zQjXut7ZWW0eTAPakBOu4XIB9u4r03MrA
3QmN2mklxVogqcMZmoxjRYCFBahhvCuI8pVbkiiSflkvin0pWeB+IKoYRErQK8pcOpMrTSQ0x0mw
73plMw1Wsekruz7J92ipNApmmasCaKrmqFDFVs9VoE4UK2CeKfd/Q+CgJJyRgCmw0f0ue2wEWoqb
+PJzLxDUgnXzthWoaivwVWJjLuKE66GGW1HsFgKHVQQi29Enfi1QWmS8ZkicSRtSswPETQWeWwpk
d09sXe3Xz4DvVOQ3+BVpqFVwRhKocFdXAMQkAAmwmIvHqhUIcguUPKUpoDIVIOcK7Eb3EY9uS1yc
SMN4xqG59JxCyEq+ZsXOswCr9UzVORrh/GMaGVA2cQzGDbbr2WlEzMpRKjBvdMvNloC7wa9Srk7S
VFkbbZ6Oa1KJVmWVp6dlkV5MqcK13nyG1WuBsNsdNuujQN2xMdYEhayjGDKRlvwMzj/j9KqA7M1a
yf02zjeFgPO5sFq4/XY/KLvg+aG2zZmStXXJrUuWQsg2w88ePq/DZVTUCZa5zdHucaxwsaxKEUGQ
4ZjEgWzvl2N9bzoXZeHMW8XsG5E+tdtaO0u7Tlgswjiu1BAbT/VY6fcATFQyMlHSmERxo6oWrKmp
dzhSHK9tCcbPUKH+U7W9iBYX5RECEHU3tiiZFBjQ3+boNLe5KKiYbb+/Rxa8BI5Fpc9NpUo77lFx
snmSHePbaEHDutCMc8JuHHcnijeVKOOQSzBBwsvRE1vaLhghUKJvovgzofbwUlUmcIxchnEd48G3
6klXCZTdQgSYltwBvmph1g0LlDJRWWJLhl2UOhVBKC1CtiLvAjtV0ZDsMSpvkmQJU1Gk0rXmcSyX
LYlvD1lN3RTmKAmOvAIwQvTYsTwFdlF+dTqyHORcO9cG1cuTpH0gWmgXxo1K8bauACXaOFDGtD1f
EvOMiutlKepqTa1+jzVESCNgQpCUO8MnrGOPUaXigfpA/RtrIsGxx/EKqXmcRf2uFZW8CPnT4oxb
HZ4vtasoLIkxDYh0hO1pTqVHd94Xc5JQ6yRSu6576Um1dl8JcKL4iIq0JmUnqPHdQi5DjdEkwWJD
Bk2ySp3EuRiQsUO9IybHy4lYgKLV60jOyC1x5ZqFKtfNYbUDGCCJRXkEABsekucq6GwADC+iNJrs
GeturLb6LacN83RZ5CLxRpUps94TG/EtlTAS9x1Kr7WowcLG167G3B4a5NzDedSbRM0lpIGi6aeU
28Yp9HkeGhvfdLx3WimFVNdm5IrB/kyPuPXDRZkT545YQlOnzKijpe5RxF0zE9INTHJEmhA4m6fM
sBlCTmL0t8uM3lyRpn2Y1lFs+VUB98Cth0yJQIt0JErpqBmEzS098iSkNA1niVTjTJfWiHZdNYF5
5HNDzShiZjE2I/XcqmdGYlTnEqIqOJ4iVDEypb3s18ZebSifO2Xj4o2RXlXpDtIAClkcSLva3F0T
lYSrBlLK7mc3DIjTCXZF1K5lNk4ardHVV7lgNUClyZGOl4NvLDmrUC0px1QK9NMU8EPfZlpsRZQS
d/suNIvWOLHtdPcDWkceB5QptU1n9tpx0Sb2uo71/qszFzazkP35Zsca4HV6X17uhyrQCn1/RFCu
3rqm3JcsWXJ0N2f48FCmnI4QOExr6D/1SYoo4BHCIydM1+hK5x781f6ZF80+ZJQvF5MVR2tiI/Fh
rbsGv6K9iUiKeU8eUjTOjksBx0JIWS7Ax0O+xIE9Z/P5jji28Wvq2HPiD6lcsAWahh9bvcafxbXP
2w+WU8P4LuJg4ZRDAprKIlP1u+w4s+zdPpTrcn+rTJgpyM1gJI4f9b2skcyZcKhNtDIpvoFR7r9b
XK2e6sGeLxVgX8fv87rd2ErjGL6xx9vdV3Egekzh0O5gs8vVJQkReXI+tmIxAJyaDY91g114rhy+
ZTRXX5ucARFitSKdQqIBhiT8I4eBOZHioiRYjSaqc9vxt5MANlzhm30+XijcEbZphacS+d5SmM95
f2xNTXfTIVpOOVAT4enK1Duu6xmJL4eqIRqpXC57A5KwU1UbQiJjnXMn0TJeEe1H8zpPDQ5i7UJG
07OiGftuMxCoN3VJIXkuntXPVBtnCB+JgSqaFV5IpNNnvTQRbLZ9hYNzkl/3QlI9P6urnb2D0joX
ouvsWX79rMS2hCi7UYU+WxdS7UmItgsh34ZnOvOg6HmxJoxwCkxVhN6qxB7YCvW3ljvGUfysCecq
3lwuQii+e9aMK0I+rjrZtM7mYd3IM7cQITLfC7m5JYTnfVqnqMyFGp18pSVU7TLxx9ghLlbI1msh
YE+IiXY5PCQnIPwjewJQd1y2zSoS4ndHyODJ2BGKeCGOt21k8osQzD/fIf8DEH4GEELh+teSuf8j
PEe/P5R/XT4U1WuQkN/7jRGCFQnLPtWWQdsAkIRV42+MULEUHAAd+xk4wRJV4WL+GyOUcKuRidcT
bE/UFrJs8Wu/QUJJ0b+gpcN2n8s8sjkHs6w/YIIeoAPAEjydrGFNRiuaqh1AFC0KsVE3RutSXRTV
RxdAgscE8wbOt7whTr7bvOijdwAu7cB7ikKqKUN5xP8VRwzgmgOAS8WsoSmWasTAY9YiPx17krRI
CbW3i9MNvj3pKpSWDFvARtfWcOrisCNkj8ASsjOItRx7dz+kBpPPHjEdSDU8T+rhrrANqh4wavWv
rT7n97EEVxQLeukMpGGUAo1oi828G3cPez2LZY9KoOwnZj9B5tfLrQF5SYmurcHeW8RusV+hjy3u
Pn73AxTx+dWh2hp4zeKtSF36NRykMFWjuRj7K4qwWIzbcMCHWbuFDmT4H7d0gJDSkkVhHz2tDnCJ
IPLgqzq9nLcaFacrKKL9KSVHZWM1CZZZVm9hUBjX1dEwxeonKOkhFPjcrKGL1AOgbdSdB1CgliQV
B/V9cdU2mrLCuc8ScvBW1Oy4rRhq5ldErHpmnxyX1v77jOn5JxLiZzTrBeT2/Ah4HSkySLSpvYkz
wEl4bnFQK660plRPqWtCaLN7NmujOK1ws8eoBXfoWuIem8jLBYFKw8aZGIhyBtSadQY2SZk0hWbe
ZneZXrVEZlnphjiHZWs6d+hAgUkSTHPwG1E/wbUPxweRBohrdVvWLJ2SgnYwPuJl0NhRUulyJ9+Y
auxV0hbc8JOhcTjhRSPYUtEARQZqEAdDY4w7dN9xJl2aSRGa6VNf1CGrQLjfXT+PwT/aNf5nzmVn
9VN52bdPT/3JQ/2/RAPfK46caZz0//v1P3a//hksXZRrXv1DUPZpP18MT6LU0w05v/oLwxb/z//p
D39bun6yL5gGtQAbzz5CKTlHCGOtF9PzbSGpan9CyP1r0+UYw75UDLz7h37tHBiRfWFpFwaM8Ip/
VZB+bRzPP8GS0TF0g+0DB9l/7huqzS/pKhIeXGCFmYH+z31DdZAkUEa1RUEIkcsf2Zy9HkWirvT8
l1jHMTuDlsczvMTcczu2he96cjNsZ24obne7/Jm3+9smDhaTXtH6Vllowre/xQ/jbX4GPSV3sT5a
Pim6vJ53b1o6ZG7nloUoyaalKmjX57n34mO/s+MdrIq//zybP5+RRd84LOnE5VBmejIlNyiXUnc4
XW6ilXxVn6afLL+q6JF/rn1vG+Ljv/wourLHjww06abUPQ0vRfhgq1ZxncdktRldbWts+219FJ0P
Po5OG/LHTrWAhdn07RWCVL9aFc5KsT4rz7zbuy9eX/z8hSEeZhmxiadJctPaa+7w2XpVPRFYusIW
z28f9tfj/V6HhP5Zr4sR+FFniBH8otmkjUB9LZqVt4rfXu03yzGh89JN9208UrbQSc+70dsBjWy3
1tUnX/y9VxZLuaNQFDGJNXndttSQy6Tv+uRG+V5ihAuT5L7yhjs7cfUriHNYMK1S8FmCRB8/bln8
4cOXftnwwbR0VMgPsiKG2owYExqRu1x/r9YfNyIOph+2cjAzO6SEFkSs5MZsXSt16zv4+UrhZqlo
EKYKtZQUC07tk2l6EFX0a3xjdq7jTkP8jfr8XC8+6ZjiuF8qTnKjF0HLrWuFB8sSTLZTu7WhgpHh
suRplnlRgD2Rv7zR5LEDpTX7I0vBBHlIrcaNKQYhR99XJ7minzp9lvlwly/xDrqHEXRNaWEXFBzU
qCcDBKjSz2q2krVV4eejUAFY4RjskxF6gwN0h6FpHfuf9K6YpW+/4T/f8uCAXCpI5feymtwAZJ71
5/HJ/is0zlMqwNfzo3JHtuRnFVzxFz9q8WDdKHfxPALlJTfapW5zMnYhNgVFELv2mZR49q39WfyZ
2IY+bPFgTYigtY9toyQ3TVA8NOsomG1vCPar/FgGL/Bwth/PFxehRAAXbqY44uMh6djemK2RRcCO
ndZJmG+6dR7yz9mZ5KtHUfDxh3hvAaHYL06RrNyIMHmHF6NtsUc5KXuesT1ejpzTwt99ZrH83iaK
5TB7ApJqitdinr1oYe6rRtPbNL0p3NkzQ0wwTrKv1df2B6q0xW08KfhOAlXzzb5bjhJ/PutvFBjf
QXrfH83DSW+vzM18rl5iVe7WHnR9PwqAeqLYRSO6Ui73581attzoaec5d5Nr/BDG1kpwIfvN+fAj
OyeW2Z2OZpcoV4I2zh8md/fJIqy9txC+fMODsZxT55T7REpuDHcIkg01yDPJXVZkZWB458vB9JU6
J47dl/ZGd5t5RZ3QVf1ipT+aLp7r97JLNKWH716Ar6Y/fPJ4Byl8vxaUl4938InneV4QLkXJzRzu
juetnHjddbYewnFN7cWi6NKH+62ylY8htZ87xwhPPh5iwsP2zTx4+QAH86AcMYPB5S69ydz6WN8m
d+Dj68prj6bzzLvCmcbfHxF95d202853PDEomi2GTdvuJFm1R/uL8vH84fv+Alr7Kvd23i3Isq/d
gYximkQ97qS6Ub92RyBb9cl0NHyyIB9ctn73H6gG51Cdcw2a1FcDOFGzVNqrSXrT+71fblrVN0Pn
u7FSfFTcKytgTYZ8crkEw1n6o/f6b7H/8+MefD48Ha5dAkHVgFJQBR0mmKlJLM22uYMwfK1eq0/S
V/2HsNDZlkWQLb6OMEbDoOWTF3++qX/U6sHhgroxVSUqZDe7VX1mrCX3vDvuw2Q7HX02hT5t6uAs
0dYWPAaJprLTsneLE1aEaJVuyiA6ZeGsPln0nq2/P3qzgxNEo1EvIUaUuIcw2hI25UenRDv6++O9
z4J0un+UgvlO3nQ+x0d32nSXmW/56c0nX/W9k+zLr3pwwrBwY1zgzaQ3TMpwCuv1EuaPyVny6JzG
WyPQgvqEoIXdSXSKVmEOP25dFavSmz4Q4AnyY4b2889frMtU1fdKEdEHUHZ8aOJneBsfIbPzJQ/R
wc/prvGJRHTrrXoU+ySIn2CRE38yxIhffO8pMM8S/CFMLY0DPek8OMA0On1wu3mk0uHeXp48Xq/S
08YtfUZc541Hlfu4OXm03CMM8Fwi+rxAdYNtWLuJe77RvcI7Uz3ZK7aFe2uG9/iwrIrwijUkWX0N
Mm99nPgrwn75e5vzQOf9RvfxOl5dFu5ZtGEX9lZHHracfudq7klME517f3FirY6q8P4ic88Wftdw
V5T6fD2U3QtYAcf71cnZ6E9B50W+l7teOPvnT6vzu6/fg/nMhpQfLKvUPTmTPQQHXuUejb65PTvR
g/urxNPcnxlvenJ97zfu1XXDf//e+rN3drK4+qZw15V7lbu07yorzb1dRRspKJ47QFnhYe/zV0m5
YJl8Oru3eLgLuCbu5ens/ji5X3gF/0jyg69nbuse5x6PvfFXF9vryp3cE97nR+umq2/rH/HK5uGo
l7rrbyiXvR+3UXB9H21St/LOMQhmpb3Ey8WrvDP6UoyO/dEj3wOKuYt1MD+R3I3hXpxc+qN/sund
q3Dv3s/h/ZH3Y+9r/E/3mCjSvQurJns5Jvt+F57dc1PjzOV4q8IL8fVaZSe9+xV2vDefm/wVwjR9
5t2Kv9+7Abb9bib+y/fACILQdr39VvO8y2B7ii1yuDlf7d279TceVfPC0dt07nnq6ozb45vTy6Pc
O3XPjxeG8/F663hUbP1ge7wNvh7b7tbxbxv3aD24l22wMYJjGvE4ablexPD6+YBLo8eJFCNtN7yj
ssiIO4+Dfmu7LO8ng3tausHa4CxR8SkG7/RSdddB4v5YVgYdqm2/J344raSttnXV1YN7+m32s6vY
vU888Cg6LvjKf9TuNhbfbudeE2rtQ0TzsNNxj58sL9jWYXQUbBVPPNlT5a18mcFGzMvZ6TEN8Zxe
7Z2cpX7wM/C34ZM46ASnP04GbzsEjvuNBU12p/OgDMKnxdutm+Bk2F7M3glExdXoK6veX2fu+kTj
+dXtNbMb0TZD9mr0V7NH+Lf/7frkzHBv1xYzYvTtUA6DNQkH7vXJ0QVPnvmcyILaQ2/rHg3B2XXm
u5X/U3Mvb38wksU0styfhR+sv117wfl2ZgCehnd0X+H+vF7fTi69S9Le6cNx69ru6V3s3c2rfbAN
+ovZJzghGAMprPzE3R1FLns7/w5hlbvxak1n19vEjX3+qvh7mL76ho+ntht8C77xdH2wjbzLi9vH
yT1Cek2HIPrxtFXntpura5kvZoY2XXgBdvtNdvN1fdpuS2/bfXKL1N9dZV+sbwdopyrZZqo3rG8W
y8utdHS7+I8nHaPmmi/FhN0k3onuqXR95T1ehUTMbL4DGzSbG9s9FmdXzPNWmnf5750KMdvgIq2S
IXAInte7SDEkqU1BDsqNHMBsjMJ6E2dufrlb4b7mT2fm2ibkJcCYmAH38e6jvHeHB9f7R/MHOzBM
hsTUEf5xJlQv7hGbbyzWwTANtNNobZ6Zq3qbnTWffA3xRw+3PCjccLc1AhXeFAzkJEtHWyPlqWth
ZCZGdO6oOy4bSvNQYgnplgtqonjfWp+hfO+NAuFCAoUXj0jY46+PkEVhVxNcBjQcwbKRf9o/9bvp
Vr3lRoLx8bl0Zf86cv8RKv1/MARrH/KU2p07tE8Pw1/Vz78u+wfYSn36vXsNOf8/iUAzVz4oTLbD
48NLmJn/9+9ypOl8oXJI9Qkeuw5fX+bg+rscaclfEAugR9Apn1jibP8PWBnvGVPcgSlfklAjSpX/
QJX5kU5WLMZFnP7xBtGcPylGHpy8eCwTSaAID4TaT2ny8DQv2Rg2ELnAgj8pxYUhT7g+LUu8nkCh
hbJ5KiiOp8XVYEvxlhzyYQkNVE1eLS3ZVdrV41ZOi9yPW7TwxDsQu7RvlDNK9bVI3oby2lZRekqK
rPVVnezycrQ7u1qpJgzs5x7/o2H2Pyx+jE9tzyj8i9pH99dqKH8wDqvy/4NByFT9YBBSjkE78xyF
5z60j8OPV0OS3/17SCpfOGaLb23x1RmY3IF/D0lT+cKapBn8kCo4pQ6OyH+raKwvlsoqaTNORHae
KIL8raIxqYEwhNBpABNa/Mk/GpLimP3PlRHSPGl6YIamGOaQ+Q8jZgcVAXC9a2c/HwvrMsVTbdvP
9lx5wn3oUasd5MTGmEWrSVaQchOvMrv9NMO5yoBJN+reaS5IUohwSV/0G6pJ5KPN/b5/jmlbHjNy
McNoQZTtWkQfn77o8/Nfj/kyxUsTF9FXT4+/nIwEwRbhuFScmbkvISZJxr9+rozJTwZjfpgALy8z
0yDeY+9AukvwOLpWxgQOEG6GCKILbvDEHc3ypEKKQvW0IefFSfHrt5XKm1hRAHKkTPsWJ0qAu6d1
ain2fD702nSrtcpsuM2iSedo15cV7qdLYFp5O7i7Qipvl9gv5bM4L9vElZG4XJi7XXIcqWVG9kmb
p94Ecyt1eyGJ7FJ5/Ax0fI1F8SHpCsyIFRQ8tkoe58GdXRn0scixCsJi0uCEiP7YHfay5Dk1QcEf
d/vrLfxXUyrjVsGxQmhjDno9rQqyEgpMUUhSaYO8rOVtJ0WSpzqj7ZLAa4XxUF78Z8V5o9jjm360
5MRDmr+2sFb4jb8XGhzUVFQwjkPRUojyWE3+Xmi0LyqLBXsiUJZgw7A8/b3QYHxNoZc5RNkcvR4b
3D8WGqg9gn4DEYf1RqxPf7LQHAA9YqEhg8rW2YVEdf7NVF2KESNc0gv8iggP35DTm9ghiGGuq++V
0z/aqX0xNLOyBnWrt90o0rV1tLEveuydBeOgWCmewhAnAB1bMh1rOOsAdcAwk/1/srkpQks6Guxx
a5fFU7fbXe2lDvWphEfjzuKSW1bH2BxOn2AvB6ffX+1b9LKoX1si5fj1gsVKUCvdAM290G0p9ZEz
aR6Otc1ZXRggmhEK9sLVJGVhtTItGXMJuyFCES3KtJryErfVAmmgGzexU2NivUt8sxkIyiHTZp3n
dV35/5l2b6Ydm+u/nnZid3/4UXWvTpz8xu9pZzhfdJVVF9Er0+8Xze33tONHGN/ZVMapiuNvKW5a
f0877QsHTuHq7iAmYuvi3vD3/q59QU+HFoa5DDyHJf2fTLsDDJvlgEOCIMSI9VpmxT6AGsud05G3
pUvUgpVj2cGDiYj7OA2WzIiGAJqu3gZSpEqL67CDpx6WQqpEHKzRAsmYartNcDj+aSw4dcOmzqcn
nLawE2yJz+QeZTXYJWvK9EM4SLkthOlvlVHuTloyULRfc+c/Z87frJzNj//+L/H5/vVQvEqe/nIf
kofi4dVoFL/0ezRaaLZVtn+Wf1OBvSPWl9+j0Za/MEIZqBqqWxU6JlvH79GoWl9U7sXoqZ3nS5P4
0e/RqMpf+DPsAxZAgU1wivYno/E15gspEMBB1lh4VaAHMfhfr35GO3Uzk6UOnWSsPEPDcwFBW716
0SnvLPKHx5NfrdgqFy0mkXrosBljU6Nre62GHxl5Yx85LKsomTDgm9w9SWl+X5LB9XGb774Z9pGy
TkcSDX+wryxVggeIbtZhoatVMLeEMUly3f1ajf+lGFl8iFfnXfFqmg4hCX9V0kQgOb067w5oProh
6uqwUgoMk/QUbyVfTrA2r2SnL/wY/Sdep9xdjqGp4zC0YIq+1coyNaDKNMamkZu96g558Zhi7EtK
QEnkz+UO8cEQqjXyKhe3Hul4TkpJPR8UA0bhkM7z7ghdl01mlK2f1UqRr7uul04+7sID3oUYHSps
L0swBDmocC15/XI4czjD4KAD7RZJP5dUNZ4xCUtUFIGJ+m1AvurOEzhNRwTPivjhca3r9W6FEyG3
C6mxpk96+81hQTwQRxVOVNgjIW8WX+NFocR0kGbaFkEPC2DeVlfU/V26H4kwkqv5GgENkdCLoOFK
o+nu7RL3F3mvf8JeeDuw2FUUHXwCe02sNw8ODAZKb6wprTK0ony6Sc2uOBmtdP7kXPRmXOFeBjqi
yPwHN8I3wEQql3I8xdAN6nH2bAI9t3h8oClKpfaTXn0zO1l8uBErLDY0BEXzdafqRq8qnVwmoV6U
zVGxR+HS449ZujYmKPJ+L/1Q4nb8rM74phtpFat/jYuRwkVcO5ifc63hltI7cRgbCcUsebfPt0PW
FeuPx/CbfuTyZSoKBF3O26BMByMmVq2xUXqlCVMyWnGT6rMgt5k9fd78Rvr+5Vrw5o2em9ItSmeM
T+eQhBXVTqbvu6kJpb7bXSWRftRJVnv28fuI0fXyfi0gAb4T90pgU0gcBwv2rlTzSdvVdZhGDl6H
uNGs1X4/niENbU/ywfjDpGgyZfEN0cmXlW2CbEFGXg+OVMC35rxvwgpHUFVLjxd9h3OWhIvhXvpu
7HFR+/gF3+lFiuo0yXbEJecQDI9YBZfStFm3bTNGCLyLENojyv53WnFIJ8RBRGYqv34tayjVAhpd
HSolnIFFHaBWKVHx77RCB3ItB9+E0nPQStrTo/jEhlPbQDnaTY97BbbRx6/y5h4nPhFrBNQhtjpK
twefKCK0pWFU8i46cqZJQdeoIsXDwVa5LpTZPCYXNVs38K08NR/SVSPsWatJNj9ZR977chaQhyEG
iowZzeu3VcsxN9SILzfVXY3rsKOtyCaKPjlLiAv14QxwcDt+ptzDPD583bTJTLtTeF0nEjeuXu2x
ZxoDFVc3tA5XSVOTMqZpriZXYZw2m6hW7vcxPKW4xUqlUojIceL2k6d6991ZyOh/AGX5+ZjwYmMi
SSLDElutw1kbrsTpfaU382fHqPcaoTjPIs2oZSs82Hmw8UhNuaURhKplKKFRQX5NMsTH4+m9/gX5
tLmRY9/Bvef1Z+w6O6t2zZ6aZ1vK6yGr06uMVW2776zdJ4uz+FMHi5nYyGUV8xlhUXSw88x8DMiR
Q40DNJGRUUlqli0bpV+rO1SKe2ydjYJE41bGyvDjl3w7aRBIQYMDzQVUZPc7aDoy4whteFWHaN/G
u91goHHHnCGsB4xRNU5nR4M1VU8dI/gE6+p8m+sEIpqR8RmJ+s2CTolDswjKljlgcdg/eBCJGknV
o4cM1bj5KcskLNXzmAdRH2luNoyZ//GLv9nsxZWBey6vL9jCh5t9F9lxVyDwDXd6gXdNWzYxZpEM
31Mcs9EOFlU0B8Woz98+bvfN2KVdAHK2LQQE4F0Hr9kb5tTupqEMJ25LJ2SaE7/pxMYnu6MuVtRX
I0o0wzmcGxdiNXb+14N3T/kXc70ZX+FB6r81tj2D9ebDmhBw6Wium9Gz+5m81SJJwl6y8lOLzL8A
z1nbM4diuaPj5o1uF0bt5cZkEg807fZBjGD1yhr020LP54tMYhvk7oJhotrxkbKm2Ti7Cc5SGxNB
LA09Wbz7wZdwA71AeTMGWdwSrZSP8lGJtPIIV43et8HSAq3XEg9FcBr2PWtSFg9RWOT77LQuFtOf
F9a1P/4MGsxPB6hL51+Hh1fJ6bBlt+YSu/DZ8MHTJ7/ZjXcfN/LGIEnmTsl1iOMWgQ8KN6TXX2FS
sUlHAV2GbZR/J2vnbG+aiMRTSNrkUmI9P5bniSZdlvIS7FCeuFNkhgmJcqqW4X1d1sfE+OCsR/Sv
+/GjvVlxxJMJnaPFnZtFVEyPF+s03vBjZTcLw1/dD5tFaVt/qTXHVdWdgn9NzAxQWQX0VLE/mXhv
ltWDlg/6xGgIFh0muQyLqZjwL4KMX2az5RcpGvKPX/KduUZdVWgdDfw0Ud+8fsl4XNRJHqYytIko
C0qzSbzGTIxPuvLdVqArg0UIVenhpT7Tai3aUUYKp25QQq3gu2pLdP3nr6JSmLUxXhOH3oNlQ5aM
JpWxGgpbxW78ZVCxhJ4m5ZNv896oAJcAkgdv57Jw8G1MrcULoN7xbThcrPDgzm6TaDL8uZuqk91u
MrdT3I8uhtxkLP/5CwI8ixI585K63+tvNWaE2UL/K8Kk1NNr3BhKX2onY/1xK+9sMqJcDsoNoIQq
6OCIuKC1h/eXFqGKVfURfMPplFURA584JaMh1pOHj9t7p0P5YIAvNIgATBZj58U0U4mYa1RzV4TS
2EmhoQ0obkesRXYVMSJYkQ3/l7TzWHIb6bLwCw0i4M0WBIFiWZVUapkNQq1uwSS8B55+PtTMQgQ5
ROifTfdCUiSRefPmNeee46kDlCB5wSzX7ZXXwH3zADBpSGWM3iPaHFuEsAN/wyoGnQULZFuegZjR
YemXxtNEk34yOdRjZBWNF7VJ7ZZVtafKceVSnC2/uXo9RlRJfZsFaBOimFWi6zaZzbQTvVw5zrXE
DXhhRWuaxmYVAYlCFbYGqwCTvpuIPO9SCk2uEqu9b2hNt+NQLjcVZ/k+Kbq2ixAFOj/ORZqIqss4
C0r+zCvS8iudWQORiNQ8OL3JG1jGOqMbVonKwmCfbh/ppTFRq+duggfB2aj2xnhHLZKH0pSrIK3F
Cz7a8fTekl7qvmkOWYVQMUYmPyOcteMVLnrZpLx0pwiVaLeRYb1LwP5mxYpWj1EShWVQQwLXPom8
CQFhprolPUxZrf0LgxykF3Yj1e0rem3tE2kAstcjDG3lEYlk58uULcyZWBNuw5wb81vTKoPlUeOS
fqDpzmS0Ai94A5mRDR223HdUQa1l7j7KQoLDuYLdBAArQ+XRYRqHjglnO23/KoyuP2kiKr/3kZVA
W2NXVeVGY2u/kOdAzC6Z9jdIcpn+ksox/i7svPn39pFcmrnCOCpz3jzvChP9q8H8tjNjl08MxqdV
YCHp/a3lxXa7pCm/3V7lMlZVmGEkmdII5Bh93TzW0Hhr0Pl0ZSBR4Aij6VEZHeQbtOINvkpoZVp7
jw3zssBIz35NSVgPolX85fmH1XLSQiyTFAFD9f3JzMfwfoYwyeN+RPeOiiRaKOAmmfIqpPrSIIXU
WhAW/ul3rz+C55sgZc1RNgaPUEkp1DbMAzRliM4zBxa5vl7skzJFCxz1VqQ8IOy3/HN72WsfzwOI
oVu4bEKHTfBsmmEcLYaeB11iQW5ZlfIzT7/k6VbDXMgIVX4Sp/b3sIOG3iqR5U3rdAlu/4hLVwOv
JjkZLW5eYroc5wfgSAhgyfHCy1FoEPlojMJHSdcd4XeB1juKoVmnlp8+QO43wu4nrJ31r2/Cbz9g
YwFweudDHap50GtT+Vp3S/o6wV59TIYRUKthVA+RiWoImJTsAJMh/OqOau48YpfX63wTNtcr7GbZ
CmctD+qk/xF1hf3R0Jd2542+tgiNf/ruVPf4/8apdy3l7UGVVyvTYmZTddmFS167u32e11ehuf5+
ohjW+XnGkRj7CkwP1XJd9pDJVD804Wzv3JjLopCt0hqgxKZRgEEGb2M22uC0jW7XhFFpzniZPsaf
pnbuPLoIKBkbCcRC/TR8KELS+QIqd0K7Sfxr6xlyAROSrghdCRQ8euHpokt3pLqu7cHvP26zB70Z
l6mjtBynDde5CofiqxSiy3t7pw128jzyYQsMCywDfWVKCZvzRIVCq3uFLSj0KvusQUfxuNQiQQws
3smyL8MPVoIJBlQLzS889PmZhpC0iV7P8mBeEuVgN4UGfb0TH6uk+d5ZxV4OsLfcxi1JKq8ajwvL
yRkaLEideMiehSfgLemJUSVpZyOvrkeHZwX6rXCb9Th/e9zaLhrrZMjzgEm56DP8/kogtbHpocrS
UZUuwz+O5thOy9YIW3lG6ImcrzeGuWlHM+uFRS+hsBFZRzHr1cGx2zlQw3H48/U0AA0sRlRFE23j
XYqileNxprUUJ8VyMM0+PtpG+WNRlvbBWvLSv22X71XujWGuw3LA0kBkKGBuz79PgiFRhKUkAt46
xDRS8aur7EPUQYQfMZ4pJ0wagw1UEvGYSvV9EtoebJdeowhfKqPHkl6fJ/oUovsClrvK17IyIBTz
4kyOd45+dRPbnwoECFyUAgCU3tT5Tx0gImZEkg4iJPiyu855a9oLnfoKruHOQUYNdezbu7Pe/YsV
Td5bCC5WAN/GcSFgrMSdY4pAk5sx0CxprVAl4iC36RNSOeZ9ZC0ypROz3XGZqxVfLAzCjPKKDAht
m6IhzbMUUjmJYB5hUUbGp/ZaKNV2XrLNuOTaNqIOpxFJrZeJ6bZNLCMhfo5kTCyCThT2IaOh5VtF
3L5MqJjfjc2S3KuhtfyANVjzHKWXn6Ftc07o3gmYSwcbKiEUy25v+XqImy8HZobzekfskj+dH3Lr
NEWYL6kIrNKQTwjDEOHIieJpmb3X5Ly6FJ4E/Ae8+Csy+MyV1NlgU9zl60WnJ0EhpyS+UQdnrHC+
3P6oK8eJv6KdSvC6ln42dpQjx6SDLU/JVcIcRF/d+BAvpztbt/7ezdaBXKIDQVLP+Ou2WtHKs74q
9aVBPmA59qA4n/oUMYs+RM+uqIf47fZXXdk/hmxZkNuIAckbV0VffSAf1NLAiRQUpaHNRGO8me/t
vvhfXN3/2b29uhRfRt+DmQN6j+dH1UtlDttelwZxPqDIXsZQWcyaejL7VN95P98tbLONDmpJdB+x
DLjyt4fVKmXfD05CEV4Z35w61g/OIMrAqKBIbiDjvWvkRr5bijn2zdrUnxbJLKDLTccHzY7D1zjR
9eNMRewfzYoM2LYnA5aiiGl32Gs9eYCRFUERWmCwnj+YIjMPcxEOL2JRQziIJ+eASGf2p7AIYHXA
6teUmW77hWJBLyMA38JqHEw0OzxzqJDPNnqx4y7XnTnfOY2akgI4nk4JwOrNzjElC9v1UCVBWS+D
XxoVzNqG3a9M6GVgmlLoIzsh+39qhdB78TqvX0VjzNoEIHCJdSC54ySg2gKRCoDaY12C17Fgo7+9
0pXsg6yHMO5/+vv2NiifUNGRY0uLg74ppWDskQOElki972FuOI6xmhzqEnkiY6SDMI6OejCRMvdu
/4hLV0J/ZuX6gzKPt20LPRlI7UCw5knQADnyjTLrjsaEIuvtVd7pLDZHqdClYYZH4Xkgbt9cuF4C
L4FuT5CBjSMEiCTl2KSQq0tLONGsDbW7DIQIgjZlcYrDJkIivvgehZWB8NaguYiPNw/avNTBzg9T
L20Mlw2AA7AnIr9bVjSF3otmqhBv9o3EwC+Sp4d6ito7I19Udy6K6blQB6YD0yH3MnWxYDuHfnZp
EgTHUF3beUEv/RJSw4A+eDzx7eQ259tkmBNs5qUJ03RrGt/CeZb9gWQItgVh7AxvXMYinDrfSz2a
eO3iChstz7PWGSKQMW8qpm3lwisO7hk9UNcs4DbuoqlwKYDsldqu2T25y0rTKAMLorZ5/pVq3yXD
rNUiUFNHOsJECgs4+0LdZRjvugWuill6Co2Q4ftqVgM71ppPt4/9yj6T0yDSbPOKEhqvf/5b1G+N
fY+AaiSIwmtIfenRIYeF6mwDncbOBbvixFQeGqCJIP0pn22eGi1JY3N+f9VUtb2XYtO+B4vfufw2
cWyNoXb7rvxjLAoYT240CFTG+4k2N3ZkmcgkpIKndFaRsm0Qz/NoUu7Ge9e2ceV6o4ajoSq/5WnT
ihodxlpPAx6+52VK7Rd4k+WTE9vRoVJEB/t/1Y3QdysE8rKUnMxWm+Et1ls4w6OaxqctPdI6eFAq
pfrrz48Y2gM6A7TaQf5sorFYQ7sURvc0gB3sWdh6/ZjaA9wFDnTQt1e64kIh4npvQYMOla31z38z
Jh22/MrM8jTQ6lWtzmTq1LX0vt2b3b2Mx0DR0WFhVOQd5LoxWoIxaVFQ3UZcYVYOoW7C9ZW0/yKR
84LfynZc0TW7XTt9DF3B4UpD6fyrukaVGdQlcCaDDP2l1YmZk5qhcz2v/dhC4GDoM33nnbhmUAAV
SFGAohr2NkFKkXStx8kh5CzKBL11M/JNh+hWG7S9vul7X3rzJK05gUzMydN0oaiO3rwSj3KIgUjK
p7gz3aTpnglAH0NYOhmuu0uN+tQKaqOh4mqD9VGuawDM7bOdtEjbUnUfm2c9nD5b1XB326Iusbjr
hKFOcYunB3I7Y+M00C2XZoK9NMgofSJiq1sHc6oUGGiT0TNzYfhj2lTPi6GWJz4xOvbhMgSW1JvA
aaK9GsKVvG79Oe9oJ4JlGgHntlC3xESi4S6lw1wdE4ZrHqacGei+Eh+idvw4pobsgQanMQBs9SDM
brpn1Kc5anXX+rGgMXZ7g9YFL87OYOpw7UcDWd5c7gLch6yOOJ60spgizBFlZAyuPoQF6hvoJNA9
jh3zS6nGw928IAVxe/lrN96hUeEweQJL8raoMkDpCDs6x+OMSJFpSo3iCECundjk6keuQ0ogoDUm
VbTzXQ/hyckGaWYV2ibMhNj1X0iTKR7VaAhEuPYHRNJlNx31/LktdW1nj9+/4mKTSTPprJoWHZKN
EU5wmEtOiQJ9nSkkL/FrP6A3UJunUREHVNKOtcYUAQds9s6LVuCBnDp9oSb41oxVsCihX8mW17WK
y2g10sviXrWze7QcH1owKXqBrqGoHq1oeAS4CFe7eJWr8ZcxV4/oQh0qNTkaRoRUzvRhlqNnpdAO
YGQOoGYc18zSYHIEqhrqh2kSX/K6/LlGrRbk5STH90B2fVK5J83mfszdSUhhII8T86Pxw1isGZJ9
EnXlj5pxl5rDoUrChyly7mEQeBq73u9z9ZRLyofKzE/yHP2UxPgQj/oR2fUXVcyqy2I4wczj7T6M
Zvm1k7S7wTaCcCpOodJD7jXWJ6mtP902vKv+0cLg1/IhY0obu7e0PqrHkYsYF/RDE22S/byLE36G
47zdXuqqjaOgy2qE7BcDreiALL0j1vdTUuwgZjzJjfpsD+R/fRWddSgxEElsQsEa6XZQaHIaoBVe
349YkmtKavkfvNBMcxNxrpMEQOHOb1I9aZmKBEga6L2yeFEop56E9MDp9o5dORwuosqLQlGB4tfm
cKrJgNacJm4ATkoHaVTNri2K0BfVXkf2SiTASuCMaemgSLfF1xlDo8cpagLBbNrL4yAJ/SCL0j5p
JTqpqajKnVzhyikR38GbQEZMYvxOxPdbhJNT6ut6lS/LqMLD7d2nz7MZ7mGbr6+Cn6RavXZmN/6O
IkKfy0SRQY6gmpvlhnmMELTZiWuurgIdIqP/a+C/tQWLKHXM1r0rzLl+MBNn8Mj38p2qz1VbWCf+
CJ0oub5zA/62Y7zYi6rFfRqgyh75epfP3hgVKHJZVXS8bXbvxaqNnwbmZjF0zLaB9Nvu2yAno9Qx
0oH6TMRMUZ3kCMagfj3eNUoVv/QouC/HBAVvdB/NGH2bhSLxeN/osJG6TRwuD5Yk67XLPSkTj5dV
fGlitX4Ti/OPES7LUZo6468pMevsKCwJsF4xO9mTMgNwcOvKGvT73qhUw+VvdJ8ieewlN1ZGhPim
2UyJ9S1ljg46md1PCzSqLxKH0TM50p3inhtfK6+h2jj6cRjy4avZJCkSO00+dkFtDD30NAxbjYdC
GcwgK8EXH8KmVL/J5O0QDcNhBnMH4/xUOYyfAFKMydVyOgqFVeYvDayPasEM6KGF1n9xS/ppH0Yb
OAbAQzX7XnWOuv6+ebozEZZq3c6BbeHQ2rn5Natk+WNnIm8IU2PXfFlV9f6GLqSDLKqPK8fjzRZf
uTIn/mUBTUNm6EeGqw3IJBEsRU5HHcxvmki1jw1pkAEKahQISA7mGLu1sMTkzpZZvjagP+/6XKlS
r13Q9GXP+uW+qdLocy3s+gRtQv0hN+Pm2M9xSS9+UZ/qUel92ZjzOyexEhkFaXWChb5SqGZaZr18
QZfOprkQSnHu3Ta3K3nB2ryiVkLTnpLOJhaUGiWsS9lIgtygNFw59r+91kLm2qQf5Kbq78vW1ncC
oWtXlsAb1t8V4Uib7tx9N6jSkFdSU7e6XPKmVlqOcWLGOzXNa06VWwRHDUU/HqT1Sv92ZfuoYz/p
HgcjuR6xjGoMwVIZk68q4fy0jErt397Jaz6CEip86ateLxyT5wsiDyqPrcFnaR3VMKbJW+iNKciM
uf359krXzsy2QQICteDkLqaQh3yhWDUlQWKmnY8knv1RKmbK6/k8BjWZ3t8oDu4x3F7bT4ZhgNVQ
AyZ8XX/Ub/uZ9SrcoxVo52Kc1Hvsczhp+VQGZYo2Q+fIO0ZyZTcpEhtgWnijQCFvotUm7C2lMFuy
8Ar5eEcYpVdVyT8L40fH27t5LTtjKZo877QtTNGdfxki500rEJMKTLvJ38KMx0S2G8WrgdIcEr22
XAUYAKIg8AOMYWQ+NGrVHqOF4DMa5L1plCuHe/Zr1o35bZ/tPK0tOaSXMU3jqvzVHYxcR00wEiCB
hZSf0LDbKw5c3WyUXSgaAwomQDxfs+vwk1bD/UcqwTnq6LZ6fTUbPmqw2o6/uWJGaP8SuDFpo9Oo
XQu4v30ebj+yed0IeReBbh9wb+QbU9Tcar09yi01+p3TXYPBzXN6tuDmOR3ttJ9UAMKBtYDTi9IJ
6FGkUyVswtozCnjd6XFKpzItCl+tRu3QZZZzZGxuJ+i6kv5RMAdwQUmJ+pq98XojBDmmUEh01uEO
b2i6iqJ08V3NJvmYOlZ+7Fq9DuRGSHdq1e9dpwupaGrhOpV6g8orRQimOM73HdjTVKCii8+Q0blE
dA0lXfswivoRGbp/F8s86nPim6L5KxzTE3iURwI4lMocT+qqb5NSfrXQhc7M/MWSkSXL+je1d/bI
VK+8DDAPAW4AHwtyczuFOTAaFSEHiM822+yAtrVzFH25J7R8ZRVoU9gHSpzOOhp5vhUCyLtcSBE9
ktke3R496EDYQtlxYFemlNY5Y9yzvU4ac6/Ol0EpkZn1hLS5kYBQj7WTH03Ribt8mcIT/WDr0ZHS
6iPapOFRbmLjqJqNHORt8uv2Dbi8cWujkqTPwjfSGdlc7jHs29kKa4p+sVo+CqMt72pJU4NVGvJH
XWvW3f9vvfX3/HbD5V6FUQ2Mh2/N6ezpKUiuaRHRsY7RkKvUpt6ZdH8fHD+/4Tp9B0TeVxYYShsb
l6I6GA0NFd1nKir+WGnxYsBRIBiCDu1Os9wFoG3/DN9b9QZOI6GW3RrlWxK2WudqZdhrfq1YRYrQ
2gyrOnzG2kMXt/bsLWAqW6+KzNE+xkMKkmSZWys/tJqRyy40XsrHsOK6uFmbTPCmZ2WqPtrNXNcU
WHsYEeO+kVuv7SftR+8YZee2+TuhFVjkf5xCjD8YcM6/og/dEfCCp0ACUU+bweuWdjk1sa7Wftou
lNwLebSzA1qtyMkqkrT485TJH+EukiHnyurOhngnFPldaJS1c0jYqsch6bLei0wpJ0uRDDhiM92o
PBMur+FgoN2bebahVYys5ZMpvInq1OskrD45zjN0kobUVkc5DCe4b0NJ/jqHg/462UkNf2gxTdkD
LbPJ9mjlj9bQKn4GLRsSf85iggYa8umJX58+Dk3e6AcxFyI8iF7W9tC2V7CDhKwr5nSVb7K5b+fG
pkpZCi7PcmAwUE9C6zXJlfTGSd2u1NKDPsOoJcoZJW5bD12lFdCX6mrFpU+SF7sOkSJETxyuMViE
IH3YQ6O9F7g3pgnYgr7YKkKxVl/Of146Icyb1Lbjt1Y7uzVSYqAbS1crDK+MLeVAHPyR+UYkTbQR
xXn6dUbV8wU6+IWP5gxiOWwfKqv4hGUe//iaMtRMNwl6jTXd3EQ9VgU9VMhb5FsIbI2LZs1uI8mv
RVLqXxSJ63t7uYvnj1iVIhf8cpDoUBzaPH9RV6dxXC9JoEeotWJR9mGJ0+HJ1ikETmkEdiJsj4lQ
vk3V0u0EHRcx1bo4n0ifhfb4BWpumXKtH+I2CZjpj91ciz4gIPuXIkTuVn31y9CHD7e/9uqCtH0J
lSEKoyN7fu6JtNj1WA08ZEMVBpkouk/mzOiKM1Nn1WvDdHu7++OCC6B+moO88mwyEfrGDxYSs3Hx
wFfKvUkEM2bOoQjnPZu+eE7WVYhheEs0AGjbWr2D/gmKyHxaHaGFHRkyZVspi49xO/fHMRRip8Cz
btXZFVrXo1BF0ZrOibIdei0m1VKQhljzOOu5Lpn6pahkP4UmauY0fq3DoFbG2rbY69pchAmbhTeu
pR6iBvVVEp40T2Q3X6LBDwdEB29bypXt5GUm7Aa7D/hri7GbTL0d1GQGsFAWfQAzqeV3y5QcTXme
ngQyuzvbeRmWMKxMJLhWnFdcwhYGhpi1pKaIcQVhpap3Zp9pH6to0u5RuQ2D1k6qUzf3WTAPRvig
RFbphYkGdzRa22+3v/zK/r7LklHxpA7A+31+R6opraW4iGIC4vlnYWjRc2Io8un2IuoV8zlbZXMp
IC0yGslmYjiMm8RlGiY9qFL7L1UapnN4Plz6MCennvw0oiFBic+byxlpdDqarhOmh7izmyO9NN0b
hXwMzXWEao6Pc0LHIeFFn2T5dWzTD11O0wTAIyrDVuMCf3igqGIe265rd07wmsUAPVh7iSA9uIPn
+1b31RBaqogDyMV0dySFOQpT/gwsbfCgstwbyrtMjzEY+FVQl2P4lomh9Rx/i+cmK5fSpbOiIB7q
f6wkU7101rUPgpFzLw+Nj4Y2iyOYsfgRB9xROQozH7Y96WGAhnfntlzxqysBGwBoeXXjW5mDQrO7
kkn/KHAq5NElbYxgCWoRglFHyh+Zqft2hhznbRu6YkJrBwDOgRW8xnTN+QaQMUa50mGoMEK/FlGq
vjlRn39SwAi8KbFeH4qe4rCbVVa4Z71XvpelKblwT+kQbflkKf4sypwkcTBa5UOkLMgXhWENiiej
j21RQuzQ0Sqy6etk9fip8BV5upNm1j+pZ/xTw1wqxnqg9j78MmNBOzcj3JOGH3Q97iJYFb226Z8Y
oUDqrK5/WEbZHvu86I5RJR1u7+GVy84AMNnvijNc+5/ne9j3JUSyDns4FWrnO1Zn+Y4CUcN/sArJ
40oLDTJzW6anyJkkTBdEwUga6WHRKvOFs71zAa8eCpg3WkIMUHAtNt+C9icNRNiPAMMsB+gI0IYV
mXKC4K/Dea+ZBBW0HVO4uoHMbawsE6tc6ubWC6iqncHS0LfVnZ91pyhHI0ryHUu/rBIQSHPLwb9Q
FF57heefVjahntpADmB6SKsXvV5FzJUFWvsi7n3kzdE3gdrjCPxP+ixVdXeom0w+gt1MPgFOGw/j
MOlUvHXjZVg63aMbqBDDNtbykFZF5k6i579StktSd3V3wJdAWEAV+4KXMU2TJOwkmSPpndE1VSiO
zCH+9R9YF3XXtU6+et7NU1KJMmzsmkVks+0CLc2No9kU1Y6Lu/YpRMlMXFCyoRS3WUWzOjHS0+Kg
FwgqitlqDv0aFdz+lsvEiZNeoTIr2Q8jk9sINe+Fo4dWhyeN5PSvelz0UybTXTKXBAoeajQe+DBG
J0ZQzUs1vcLjYoEQAEopQMLfjRMK46VoQLMUxZ6+wLUYhaI9ys/EBSj7bGM+NaJRHzF97vOW9D9A
k2kImWfLQc6X+l422pREmreFIQMdYteMUcPe9NO0avd2ad3sTfBJ/4AhQCiaVrr5TRy/LGVS9KKT
/DkvnZcomR7rSEKZUs5130i1/KWoxvwQO+EvmlL5r1CPCACWYXqtjFJ5vX1kVwwDOj8iezomK+Hk
Ghf89g5HTjs2ENBLfpXNtQfBluLGIaM1f7rK2kYl2gZCtZI+bh67tlSYsFhgfjIzdXLlLm1OcSb2
CDUuXSirsJ+rB+U+bScLdXk2RaEsoQ/gT/Waap7vEpj5DqqaTHcq+JKDXKjTzs2ixHdxnCxL64I3
lb4CfDbnW9gms9YYUxf6WQ+ZVKI8Vlpe/aQXZMtHWRdoR4FLRobMKRvt0Odt9tEIrWlwm9yYFHeU
Fx7hypI/ArSbX8GJSTzC8ouZOs6naNDF96kECXd0ANnSBVrU/C2ONfVnrZkzAjhWP5uHZUjk732m
5Chk6fYsUUXqcv00NRPszA4N2+wQhkLtvUxb0jeY5LOQqcbEmd0kj1exPg3MoNcqqTN5iVFGoRcO
huQcbEltUrAvWfQ0zF3y2OR9+G0aJRiNJ6f6kUT9nLkiZZDRVcHKvg59pX9Wxin/VXRq8XdaRXUC
vaVsjLQljQFzdhLyAin5W+id85xAcGR6bSGzVEiZe8LKzYkIzBorICsmA+/LIOKfqV1zA0rRJj+k
0UHmE/oBqKnVsv/LXGYm3xn++Espl2pxGw0bCNJYLYJB7XoQQuBaf0660r+YSeEAvDTM5m4GX/2a
K/R5QR2p0qPS6El41ADv3MW9Ro9aleTseyzZ45ei0tvXTFfQvQvl9tWme3SIjfxR9LkEoZrdywWA
oYqCSzGGb+ZQGw94F+stozb6WqdpeMwpF7VeUzjzQ0nb27nrpDSBmh86NMlr7LaS/64s0dlohzpJ
ciAnMhroNAWpAnxtEuqhUuiMPnPe0XelWAaUvxSlf06HWMxBY1SSfvivrEsh16lVcCSJFTOLXenO
qyTM4nmQC+NzBktJ7sK+GX6Yaqf7GIG/QirKFqCnlVyyKRDJIvpsZ6b0irZF/tft27/e7nN/R42K
4XHaYZDDXIwPRI1jTaFIQz9qoQYNYwga+lJRA6s1P//5SiB31glUODDI7M+vIpFFrTZRTnUcspGH
qo1/db2on2WnTXZCz2vfBEAMnXmCeNDp25gmjaJ4mGJWIjXw6yhvHpYqNA5tL329/U2XSHjgtTCT
wXiD76Q7u1lK2JVtSxioX0UtNE3akr9JFp1+fIN2x0Mye7He0ukHYOzF0cCcJAqye15uXWRzhvwI
foBMDEyrZ+PkxkoDSjeGjp8jpexnk4nu2uRMfqkXn9W5Rw1UNK4Z2uPBCNsfRWpT3Oid8qGRun8j
53sqjQ9dF35LbPPBjDXzV1+hqdKmWnV3e7eunAuFJGYLyWRlXPJms6baWnS5xNY6qR2CJrb/ydq8
PzIf/b/6Kv/neNiV10ZnRBOYFpMhtN42sbMdhQC3tCz0Q8MsvSE3aPf1luVRyJZhgsi0ydVBgvy5
3dH8WdmqVj4t8GrnFh6FyZiyDKVpK5K/Dp2Cxpaajnf8XfM/2EqmnKgfcXGhfN5cJkvpdCcuWMoR
sez2iYhdAEM1fJLdsvNVV22cqBT7XrXsGT49/yzHEP0Il4fjD80ITKYMc+voSEZ7bBfVOWbALE4j
j+9RMpTBq+2qONVEEjtGvu7d1sah0CHHg/tWpXR2/iPMKIlmKhWOv6RK5lM0pEEeT7afLDSs4cRt
3uqJ7CQzir1TvboybRXonnAo2O75yoacx6mUUTbvGO4+FkVTu3pc2/fSALWqSMbo81ymzVEVhrpz
yJfxH0A6i9ETgz4e/bzNynYEnUoTMYPbg3JH6aFS6G84e2xT124lOmaEZkg7rKPt59831rRpkmJy
/EIKE69NzfBHz2Q76DprpyF+9XvIQkDMUFS5IKjWCYLqTKiOrydm/UzXEC3wJNkDG627cmEpYO8N
HhmFUuP6K36Lmg0QEw4BB6sUUDkNjdb6mjJlTzIyPU8Flded4sA176uuvOUgc6jNXUyhN2k8gTJy
fKmI6xdnhvQmqrrqWJZDjpcZVG/oNEQpWi1+KZpxr89/zdXhTckTsBWU0jZONTGWLJZzlg81azxZ
8eR8UFNLcnsVWhb6XQyDycn05bYnv3Ynflt0SzE1VkoI0o1FW7qSP1szTB80K0985vDy19nRG2aa
kZOWLPPt9sJXv3ZVXoV7ATqjLW1GZ05LAy6Jw6V/BmlIU3q2lmV3clc36CbF5ScouH7eXvNKRZkS
jApUd+0lkUls7mFvGmkIlRM3RIl/lBn5C+l5/M+gm9Kh1+bBhyhladyh0FXfSqPivoGz142kNvfD
zsBHzzkaqbk00zyxvhhSU39ojc58VhcICnJMxGdY17yrdQf8D/1hn/a9esoorgHLhFsVOriCf6r1
P5sijz7e/rqr5gudOHy3WC/Q5/ProqdTGZcjO2oUkmhdGbzVQ986BPIoJfxMMnhUhRLFD7IVaa7i
hM0e3coV/0N1l8dFp+BKGWrjf+Jmsci2eF66sumeZDnJnpLJ7p8aS88Pi1aUT7Ix5I92Z6EwC3W9
W8f1+EEij/MKRcieKazslPeTfTdCLebO/RAeM6ScaELXxmGQQVR2iz0+qNKCrieUWyHknXewbMEj
ueTmU5Ip0RF+C/mzYQ+T21at5TmQ/B3lqI09WQWNgrChfjAXVXmAYhDWNEWjtYyIFR3uY6/RRNFh
+KKBqsddHdj5UjzpsP5/VZRInG6f1hUXCvMhdL/AHih8bYNouc9qSW6wKaPLh6fKHpyjnMTajku7
cr1Xqnc6VDBe08/c2EScG0mo2jUBpSFZxyifIDutlNSLmpZS0SwyT8273C95TPzb3/cem2+894pb
gfcT701isvHeZaIM42Dw2oLJzU9VrNXDA4Pqan+wzUkOYeGs5u+ZkSqnKuJCqLGAly2brCOTYNN8
APehfyuSpv/UVaggHKB8kh9tOS7RU9PaFgrmRElO8WKNfzzRtE5ZrJNM+KVVpm4TJYlZ2FImrXtW
KNqdFGXdwVKnCnh2XXqLqvceKuXQzZFQ+JLT74EIr90iDUQv791a5dtiUSOwHtPclARpORDbWQ1R
AK7a7M5Qwh0XfM0EAWxRKsIBAebVzh1G0toWNHh8qJIMkZ/YcOhFciTvmODlyBr7SfC+BkAG0OEt
2/SU5EneLg0RXjOOia+0id244G0h4JsI1bJDMqTDp7ZpotfWMZb7McyS7C6RsoT2B9hOcqBy7oTb
TU7y6baRviNft0ZKwQxsFRUlCkvrK/VbiFE6lpSGVub4Y2d6teR8n1KQhnKfH4vIuKtK8TCU2bMT
UiOJ9I/5KP8thuWpmvP7qKmQ6RqPY5UcDBmFSQrjVacdhDXdSUp5VKEylhzG6iMMptcGjxmexlWh
ltnZ3ysPKUW/FTbAsCb1uE0CkWRmLxhxsH0SJJCuPfiUvOr1Q6sbj4rTIVe8AkN39m01je2+0dgH
r0CuvAp4nu9bNsuiXxbT9merb9/CJDVeHGATyDfPk+Bz685xS5AhfzO4rn4FcT02bts7P6SGkpRb
D8n8MjNs/jME29h4+jQ9pVTnczc2kvSbKikQXM4wpX7JhNHFblPCoXqYw1D9KsJU2ZvmvfJwsoO0
TmBVBOq0zQumHg77uJhtv3N+ZFm+PEB9m5+KCkSZPcDU3Miok8Z1I45axOTD7a280qNduZkM4Dog
ahko3ryaWaiEVsU8iZ/SD3attH5QwjaQ0uZNjmxa30rhS332qXCUj7Ep/dIZlVGTdo+K96oVWbSO
yI/en+/zA1WgQ44EYDR/iZxnZYzX+v3Ce1kk0dEJ6861wn9vf/g17/PfzJ1Jc9zIua7/SkevD3ww
DxHHXgBVqOIgUaJakqUNQlbLmIHEPPz6+6TcvpcF1iHMXt2Nw2pKTAyJL7/hHUDbUw7JLBA40+WK
01Cg9URdHAptQoOodJ2gTghBL6/yEzmz3alEODwYoBfDZN5+4amKksvA8dbHy1dIu25YlS3EFADi
Bz0vU1/kDMMFA5WbOa/aM4hjrLS1xProRjPk1dQxT7YWN6d1lYPbtJrOjLKT+wXFxjvECI2wELRv
Zzsp3qLq/vqBpRRVl5ggCTLBW+jyKXW4bFadMNywGfX8jhGfHqr61PlJrLcnb82UN7GizDsh5eqr
IUeG8QzDDITL5aL0w1eUWVY3pDOT0cFsbMCWjbWTIVz77GhUwpZiXEmVp1+uYq+taI1ocsNCw5sX
1pJNW3Tywmats4+WlXb32LB5d2U1uh/aoil2lr/WDaEJIgVmUCaQ5OHL9aN2bLxCYf18yZBaIR0j
l8zTmxpkRNBHiffBKdKJLGBafdXJ6Z7bg75zEVeftIR9geTjdNxC6xSRAr0a6X64ian5S+SY5x7J
jcPLH8HLq3jq5lOzwCvOdM7dUDHa7n7oKhQDPKX/M/cCXk4DYAZsH5fMi7OUrs1Cg6Vjq2oDVgOD
5hxiFxGXP3EvYFnQOyKlBcp2uUph5UZpDiN7M01iArL9oUINcScoX9uagPDgC8Jzkhrol4vobtUj
GUw0nJNKfyjcNX27eiRiyuJmZ6Nw0AyZO4Qfmlo/eqDNdu7xWp3KrIsrwJ8JbumW5R85Rl6bqC3z
aSQOOlNZu8LzzgfMDRrX/drbXvZ308jn2sdUSV39VLWUnHFu3Ji3VJy552PdI2Jcdqron8NIz833
lHp0DwCNHGYdlYXyqLZwH3FTa6jttR5MXzvDFTTIG0c8rPjExYEx8L++kjdykuJ45SPhM340vKL7
+vJLvVamkGszNyYHA9m/OQNBZSRibApymBp6OBB3i+yBUwGK5nTOqKmPvTFYwaw6y4eXV7527kmS
MBNFYhAMi8s3net6YzNQ5xRa4+Rdix3EobHzv2tt+8Ed3MfEwX/05RVtfuP2QHq64mYDm4ULwEXl
HEJL+cAY5Xvh6OsZ5lewTquy801eS77x3gADJr03KcU2O7lph3TIB07ZYsKauWzrufEFut7HpkOr
IiHzuF871GerRfmU2L13O6FOeZgNNw8Gd/gddP2rDQIhl3OsS3YfSAnwxJdPvPUUd1AYgoQxqm/n
qjLH2/+g6rjyXi9W2dz3OiZtHMvAuiBKcEJN3AxRBbSZKnbduzxe0gdF/RP1FBpsLggmmlqU3cbl
nbF3J8WTYdao14lCYF0CWzY3Xt4/zwW8eIDo6GCzIg9OHuLlMja+hFoNVJHmkj6+twYvIV8pm8Oc
aMmxizX3U5v1S7h0UXvozMW4rY3K/Mb8cXzAELu4TXJFCdYB2MXLF3YlaFII4KjAVVG9bmsp1GLN
fqxRqElWu/UJkp30nKRSGlQrKPOS4Rl+vuFoGZ9dtR0/vrz6cxEZD0kn+UyQSICRv7WsKClEVoYZ
UUjJOLaBl8XTmySyRhGk8DeQ6MPf8JC7XfyoNVI7RZL6Ez9VFOdu7RsLp0cww75bUaAcFKbGR8yY
iiTM6rSQ3wJfl5+7hblz2VciH2RaamNJCgUYuYk/zqxbSjbJjpOnT2+WYShvG6UZPnlFgrzIiF6K
Q+MrVLvI3uHeXEkKGEcwK4aqDmRkO1vNVY3G2YAoAr2j4Xctm4cgG1d3h31/ZZWfEEi+dEcq31qX
m9XLimy0V9cJtQWvVt9zhdH5linKnaj6/HuHbgrQUvL0iHLbdrJaOK1Rd6MTRp1XHFQlTx6TrM0C
y5yd00zZ45delD++vOeuLCqHLaCLgMJIUMzlzbEdhcg1rEvMSO8af3W95V3taZ8jW2/va7FW31tn
3vOcvxLSaRtCwpQNC3TFtmMePI1S+k+JEyKeHd/ScO0eF4veghtrBtqq9EsbTURvWw/MyTzb3lvk
Q0RY2wwxO5fptemI1xcMtMn49OllSqjrFhOUDG4Uu51hh4UXFWcjb4YTDrfN8eXH/fzkZBV4rujx
geuCZnf5uEVhJineZXaI411xbsknDiiJHFDUmylS6j0R2b3lNlu3M7yuZ1fZISwgO+hU0R69EQSv
6gzRQU/H12fpfP4Ue0zUpCP2z/f+pBeVFkqrrMpih7Mh2tPcM4MthDLt5JbPAw6ryASdGI3Z43bK
1Ha2gaVDZ4d2pOcHI+rm96MRG0DwFNZTbf3eAXEQrOm8Ry6Uz+sy8aHRCBabU5+mMAPvy9dXxMIr
i0XY2LfnSrAUHXJ4ZtHcpLkz7o0ini/F7QHn4IFCHNp2NkWBPA4JpBWm9aTfwMiLbtQ5b7KdoHPl
jqQAEDYZTO/J6TapDD2DMoZ0ZYVFosR3eZrp5xEYUVg3Tr0Tra8sBauWQY1EMsLCkqHoyeYwhwSx
iSqB150qNdJ5axPgPOIdRL3utYKuLiWF7aRXGfCszXtKuiTt2skzw8pK61CZkMCNJ306afAIdzbj
lQCKJ5it4nohAQFbODaDtLZPVtMMccGGZ5tHiD8msfVWXdP8s9Zq6omW3brz1q5MJniMfAUmjGpI
UFvKvKpRNOFObaBjSxHcTEjbzcI9RIVj3o5F3qKDOZqPU6x/zzwj/ZAbwAjxgknDefW8U5Jb2u2K
lsjBLsw+jN28CEXXqn6PmNG9E02fXo56V57RzyYZ+TLucQidXb55KpKIInBl1lCaLsGO2BAGJki0
c1tGyfnlxa7EPOpOxs88G4mTlnvjyTZjRue5yD+ZIa7oxh2ph3VSFmVE5xADlEUpp1ej/kmzgPdQ
7SLNCcLycr2pEBOfMIjcaAW22WqwnEu3THfu6sqOBqgA9NbmtYOt2nw8TjZmjShSVrEX89H2iuUY
F2uP3D/h/OUHKC94E+QoZCGoMzwCAr6FqeJIXlRG5tAVXFrtIfK6GFGCdC/VvgL2RzyLKI4IN8Ns
RtqXz60pndlCslUPMStWbhXPjR67PBZMpdAxyf3UVOqj24j5Bvex+UdZt0tYzeZ806IP8cCIxrrz
bMahVtrUK6I7RYE+hZbjvZIm/uAkaxcAirTfWUWyhK99QAyHaWfKni8fn7N5F73R1L0tXD3MLZrs
hYi+u24b/5lFpJQLYqCGzAgvH4/WrOWAiLIeKinWB+VQd1/tuKl+e/lWnn8s2CRT5qEtRZOIufvl
KmYZ5xliBLSWUdjzmcMkwdr3lAnAKFCJTnf5f8/P7ssF9csFlQmSdzbbDmIXSn+7FG1N7zIpf0x1
nt4m9wlcP20YA8ozB6mXgUosnZMQWajpS4nTFWxwx3vsuro5Oik9TmrI6tQJBPZefi7PPzcuExy6
bB8zUNkO/Ix0bQDtOU64pHkTNAOJoJjUwQcLYOy86Ct0A9ZCO4AmLvGKo+TykeBb5IHhwn47jZFC
hHrWHrS61gKlyeYwqgSdcuS7b1RRdweUmpbDmJtKYFdNtRNjnn/4XAjmBrKTS0G3pfaZHhUajA8n
xJFsPE8R2vLG4u01j640rVkGJgHjAAgzzzBKcbUWXcT4mqlDDN0fstI5jpLBb9yG6soSqL8sSDYW
uJDdCdDQKERq2s77vXar0lVTzhvB0W1xWXWWUPYw8w+T2DHxXE3qwFAH89WRlERfgoyBL1BabEeM
qnC1WhoyhWk/OYdomZZzVjnV8eW9eu2TYihNCidXgkF1uX/UoZ1h0eiS0uYAAnS1+aytzo8pcSi6
dQ3G05SXtzo5wE7qc+0jkTLnssUrtXvkhT05aZGU7aOiMXmIq3Du+s6Kjl1UYBWuVXtLXYtTRCdS
byCmiJNs+lJ4KhiKWHhf0zBXhzFjoqVpaYarcs+hbpmvL2R+lmiMiEDQSgLO5a1pKF13yjw5oa0v
9Y0+pIVfjIm7kzpcvSviu/zqZQDe3NWoLRK4P9NZqBw3YGoiKMPT6pyW00djbop3L2+UnxSxy5Od
u5KDOFo1pI/bDzyl75eAD+TLA9R0rKtmDiJv0MEgL1Gox0Z8sxojIyQ6EYBX0/lWxxsS0ocozuWM
Hi+JYn/Q1N68UTMD1YhyLA69kv4OE1F/wyRPA/Jr1Wet18Rtn49f1gJ6haeBTRijcnioKsc4QnqI
fbRA4oOGFPuh18ChxFlUgfRfk9PLN3zt+dJFIzmTVB91O5c2msEQy0pHRWkLPSyKPAppO7AenADG
j4a2hymVL2z7gAlr0luTOQBS/5fbJmcAqEaJa4dLX1fo7A9e4PAcDwmeGkEcG8LvoMec0dy1zxP5
VwjzBGOAqU0eUnNyz80wGr4Sr0torRjqFIM5BYsKk2TsSs1HS398M2D6cx9zPjI3cbtbL3Lns2uP
02FYJdhzipcbZ/XaAAiYWvseasJn0Ub4I+PsYXSo1tq167OKa9cztluZddIXI7urZ7QF/ktobR+n
beuEeQmBUihrd1tknHsrQ8bPL7+ca2Hr6bPabH6hNQl7jAFR5+mN3/al8cnqLe2hiTIjaFCkPyEv
ZwUeoKng5ZWvBH/wXAjJeZS8NBHktnkSt+a49szOSQnLo9XcDzPa6lrRdeeXV7kSHUHHcaSjZypj
5Ca1AiU75zbs5nAsemwfC0ucU6O+n6252wkjMt/c7LqLlTa7riwNpM6LmDASx1Zg6NWEJQYgbWUF
cuQoWOa2qtL+mYcId4IcWCapW2cTBT5H33QZp45VzafKEwozg2wPz3ztIVL1MB6TAyBr2yhMmiQW
pqBRmLcDCjWqUqGXNum3vWLtYeauLkW0kAAasLxbo+NEadPY0gqHZDNvDo2nf4Dtm527GpTCyzvj
yviDkufJUnKDPtmAdVkMYHZtO1Rsy3njOYkIu6jO7004WOHsReKrUhf/zNy59+2xSW5Tl1xvqFrH
bwq1vRsq+3sB4H8nJ/pfLov5BzpxV6g7/Vh5aV+WfBdGpaonR8M087C4ta4f01q1fRfuF7IU6bQ8
iHI1Wz+ymu7OnUzRHRocMM72UgM9Q+eo+Xveq/Ne8/RKyUj3XQ45gQfjJbUVDULgipc/8orMxEZ6
IglFPd+tnvNV89aHRAFVpWoUMCbMtyR7ZwzzedSTN5NEPA95+m4Ryo2tVZ9qqw8WQ33bOUowrQjQ
vvx6n4cXsj0adxw8sGEQB7t8ux3jx16vrTVEUD+6QeVtCFR0AHc20fOzTa5ChS59hikS5SjryR5y
I9UaECNbQ6tLGqqB4k2UR2+1sbMDR4Xq+dp74jSiZQ0ICV7Lsw6OGKLUgqikh4NuNCFkwgISa6d8
fHmVn2n3NpJRfsBwJyOi87C5KZpEztoVtMddRYlABgzTcudZ8Xjs0x7lL/yowlLvxDnG+cQXaz2d
sbdrDuTFxXGZjemoYBlwzMslOytFYb71hmy9tycb7DvH6zGzV+3zf0HH0EDBW9i1C0yv1cqZjuBa
TB/G1B6y8Qo0ji1Ltx99MIkg3srwLWuzxE5u2qHU2Pu+iK720dcZD5lqou0ezX2gGKN+UvRyfZd4
FaBLL6X5UZbWmcH+Lu/++d7kcmhSSWY7TK+tDwf+u/OSZZ4dJhLb0rUlKkZ6bJ6syCz9rFgR/HWV
NCilPqFa2D/asRohnhe5T2Y/+lOrDmELjXVne8n3+uy900wBSk7dyYF5uZk9BVRPQbIQdkl0T0pU
fbDzuPnQj4gZC1X9YaeOOJdQfkNjRaHy5V137ZlQpTHeQ6cLps7moNanMc/sLLJDSsXloKXzillR
uucP/fx7ha+G9Cj9IrJR+niXtzho0dTR/GbQVuPOa0XDdF8txUcTnsYx673XI5lYDpc48JgO9dkW
oiCpGkPaOnY4JJFzjGYjPTQ6StovP7orgzyWwbPCpBdN5bkV/Sq7xNCUiQFTleeDj4xSEdBy/7zq
jXdY+P9fpwXJjba1bo24RnfafeMq1iEZ5k8vX8jzp2sCNMd5FfAWrmDbMUard5odF5MezkvxhWJV
DywFAnTsFS6QtKrf2a/PcwWWgzMmTVBtGoCbkruxRpyR7UoPzVVRBp8G0uCPRZnc6XZtvnoQdLnW
dntypqL6mNMIjNT53rbH3x0dOc0/8fxcughkxXi7bsVFijrKrdYGmbkscFTdwVOPxiLqo9P21KTO
stcZufYALcjX8iEC3DdlSvvk9MKSd5GAYS2cHdH7NXp1D6SR1bGztPn48q1dW4oGnkqDhJ4204fL
pSq1RFECbS/gCZV6HFIgZGrvYr3mRPnOUtd2oS1viyACVXI7/kTXFwI5rhCUmqb5YNRC3CLzK44x
MMC7SFTNzjZ8XkJxFtMUgaEiyZlbjB/hesmTtObWVpWW4ERb75hi/UrF15fHSG3KgwIr8TAX3t4X
8DxosrTOjAAmLvnH1ocSwHmqd3GhhRjdt6caBxO/wuBm54FeX4XvGZkj1Pe2bZ+1V5ZGc1MNN1/N
DPqBDhPaB3v+Ztd2CDNQSkFkhyC3bXaIGFqBfCmvTboCwPJaVqw7BSYyZtPu3NC1HQIoh5OXwgnE
yuZjRkpbg1nWaKGadYWfxbN9aJNBP8RU/n4PiXinNLySfwAP1rBVQ8bLQnJK3vuTD02i9NZJQea6
0Pr0neIiGGSqseXneDIcSzZQ4hvoiR9sL9LPaqOuN6beNEFbOV0QTaLa2bHP75/LofZBRkaKum1H
J1FHmcpQWw3pJNnHpXYHUHw5pm7QRo/Qrb699tu/XG6TildqrY2EIHwPOxcKlNqk4cR5GcIy/u3l
lZ7vVPJ9PnypGENetg1oHUoKZVmxktT7OHlNNB0LrWp2rGee71RGiZw89FupIGGmXb5Nt6uQ2K29
FbG5rrohJY/DCvjnDa23vRHzT4T8ZU4GEg35IfRjgQUxgrpcy6uaMqbaVMNh6CIjmNQ5+rpWumUc
mgnlH39Uuig/TEW0kpXhqn6XATQVYdzWyXDLX5niY93piXJSolyMCBMq7ftldo0vo5kZTbDWznpI
8Ox72yTTUGGgsoIF7u2+RaW2St3uUVeG71Y2io94hWWaH4lh/ZytUTv5fTtAiUxGRWdCkU1F8ZC4
E3VAqWWNhv6vwmPJW6Cvs1N/VItJg+9mTOZXqxuIwbOctxxe+/pt6nmgKPQNJHN9E0JwdWJmao9q
OHdlf2rnVKVGTZIvL69yRTaLmCv7mUwsaIps1Q8SklOoaGjIR7PC3DedkrdVtbYI6KGKkN1bYlEy
eA6VlR2wMmugmLpj/87LBoOea2Qs96liTXf5EPUP/ZpHMAPBWe0VpjKGXW4c9g0tLzlYwe5pC75Y
IT0VrdB6Osoz2vK2SALmHy6aw5O7zoe5NpXVtxTdVU/NWGDXGUUekN6usK2JPshk9gcPXOgdLZHo
m9W1aSnNsfriRtiRUZ4drydHyPrGANuQdkerc5AJNRqRfmNQPHqnOLVYIEFEdvU7A+dIKFkuxMwa
7FXlU8xUmg8EQTSB2dXR2ejpAsJ81vW30HzW+9TpnEfVnHEgU5u+6g6Rg2OYj1pZUgWoTQ5HTUes
JNAiy5v9rFZH2F2j3t0vmSiCDL4qTOEyr751VoW5a6cq2peUBOVNWuO4cl7Khe4NCvP60UX7vQYy
AlI9iDL0iP0uac35ULjWMN4bXtlRcRkJeikJ40g6wbTlX95QzxMIkDgkYKAWQDSZW2jjpOapPlf5
EhqzXd1JTuvBmJLybdsrAFpKL4EM3lUPdj7vCc8+j5esDD6DDiKFwzOmBW6pjIE9RvOtpY5nHVjq
wXCrcWcvXlmFqtHAXYWTz0G14jKGkWSaypTRJOmHbEJKdsX6wJztVwNEMa2Q375kX5L4baKyZjUO
wnz9GsZ1n97ZYMSC1C7dP3EvT1fZpA55A1XcaNsVclEzHMpmqUPPgM/18o54fsJwL4A+yBV4YChI
XD6xyc0nBeUrnlheNX7dpoZv5tUaxES4neLxp+XgJlAApAMrSMw0qNs2feumaI2xWXRwHeZAcyGZ
y+JzS1XV3haKvhIRlKK572Y1ru6UvIU1nRgTPjOxutSKnxmKax/71ey/CZGM955rJtHJjJbmo0ff
OwlaocB9E5AC0fJqPMX32nXAtK+u9Ld9BGf2MDZattdFvvJFsdtkJ0EaL4B3u3x+eY5B1EJ3NFzc
3L1dpj5mjNNJYq2qV0HldspRKRc68knivPoMkqg6FgZjRRKzJWIV1ZThiJPx6mJTPRQZ9HhayOqf
WUUiBiXYzaVUvLzBGFyvky7uElII0We1yumgGNFeefE8T5TEAOq1fyNTLldp1baExGhCAViM5NNq
jf0JnGJxqhEACkoP4bmXt/0VjiUdPgY1sosBXnCbmE6rXbQDs9iwBPl8V/T6WAdaun6OjQjhbT5u
fxZkw96iWZ9gS3nvcJEXJwespG+4Y/XYVmt3o9bxiBUY3g3KqCL/ltZgmia9OZttQwYust/NXk0+
Qh+qdkLQ8+clow/RlA4IsIXtJNnuhDOojTmHralN4dRW+X2ypPaHyJp1jH0HeyexvgJakZMtOIcI
U6L8YG7iBMnNGKHsMqP55IHgztL4Nk266HbW1Y/2bGQhIiUQSNA8PFNzlIFWm8ObVBgfX35v166D
gY1MuuWknq7m5UZpliiz1bmfAKxW4u/AtgrIQUz/3tUibv+pKDRlAAlMZXU0mml5X2lO6+AH53yr
zKnck6p4Hjyp7aTWG2mg5EJuUua5SC22xk81b2aKRusM9xZCc4dyKfRXnwbAhWhpcGpLRLm1OXOc
LME0qmCpcZzir+OiDIcO+M5OvXHt8dK9ph9EbiC55ZvHiw+WZ492MYU0uH9DVCcKipFp7bIiGDMX
92tv3c7OZAaKPt5YffYP2g17QLgrJSylIkUVZRW5NaDoy1esL5YzFkvCts7RULLYSXgs6vFDYRqN
T2+vZgjgGeFcDWXQT0t3G2V4OdRp3AdlOpo7kUJu7MtDi6uhY8V0h+kLZfXl1eSC1seoWGNYprbx
KDqxHqahjnfYhFd2EhrvqKnJmSfd+s0xojUu9IiOVZRGbxDij7sP/WoPma8qRrdzR8+mLpKyKJtt
UpKU0nXby5kmKOHk0w10trLBa9Qr08+FMJZ/2nqakDHH7Vr7NhLKAymrGFDLx39GL8vBPMJ9zqjl
mjo3Ae7Fa+kPsTF9aqtRU25xE8xalBKKigwWJsv72lXrRweFn9+LscbeqcIQNxtVtgzOX/ZesbQ9
iuVt0YMjPMlxB+Dcyzelikox0Q3DxAaw2ZGq0/0yI838fagMbPj6xH1fRFbx1VXy+MasJ+eNKRTh
I+PM8ChF5lqYY3vXlo6++FmuetyU5pyB34KQTuCUvxzItttKXixtUDo0wI0kYODyYlshFDuahyac
zMoJknV1yFqmdSe72x4TrMJeQsSEpjXyUduhfeS0UiAga0JAY7BEB2qcIhG1H6XL1wogycv39IzP
JpejvwuxDAy+RMFd3hTJmNsnEtWEfPF3K7b7cG1ITTRNEbdGOxdnd7U6MJWN8d6cE/OsqpiaemWm
nDur+UfWTpymetwdvRqeRzeXzl05qzfeoCx7ce7K49eZKktMLzrezP8vr7QApZyMZKNhndjJW2dp
0nujSLz3em+3N5pSMxzqjajFiKKtH6FjLo+ZU8um/wJEJTMzoQdrVxvvV8/cU0W/dmkEYPplVBe0
YTYBp1qwQ7dE2YQzLu2w+IwkzOt4z9bhysdC+sMq8AroL20bGE6j4ggTCXyol7Z4izp79wabqTEY
0sp6I6LKfoMMbX5M0NXdqUGf4UHZJTgJ4KIE3hww+JZ5FZU64ntYnYSFVX4q7drzY0NFh6XN1eHD
jEPY26iD/2p20ReR24gz5/O08/634RYdSXr2qksjHUoRHZbL14+Hs6VPjjGG44oLedra3W3T0rpC
SWNPXfzqUnJQJRWLJPD6cikkUJW0d5FZW3P3R5cvxs1Sp5/tUuzxIJ49V3lTNsUAxRUVAdKwlysh
FV6XwinHsInwIVUTXHmcPDc+2EsbH5scpZYZ1bxDNBXtb7larUfTeDWXgGugKJaZmUcqb2yPFjvm
aWujN4SrC+jCSMuew6LfC55XnqksvV2T7quKT/LmmWbW6sGbjAaYrlUOjrKLAiqk4a6k+D+8HNOu
LQUnC6dn4EjgOzYPNelA4zm1PQA9KYhkZlzc1vXS3M7Tnhbe9ouUjw5IKN8FzXJI0ps9uVrGPCUx
8/bEUasgVhizDK6Vn1tcs31jNbpHzHv7EJDQnknmM98wuTR6UnSaOSoYm21uEr82o51EO4Rxugx4
hhmab4kBTr0Xt76WrBWN2qRqPnSJLL7V9WQPAM8GrRV3S+KJc6RT3PK5WaFhlDn2hub6WxNV2U7R
c+1dSAN2CbSRUBv586ezDUYYUQKeNFQnEAk2CvWnNhbjEaywtfPat0EYxARHAO+BnpVUG9tUvaTy
y4C3fBN6vVCDxSQhGqZo78D8qfzxNLlkGYu+GH1TCXeDl3t5RzQ8wUfEteyiz3lyrFtPfI0Alq/w
tjPtlvl6UwV5bnnxl2rRW82nl52laGoaU4QMrm0ckiZfSlTyjPyoFol+mqZY632rGWCSiBEKu1/W
xQhRjR77DDwU1xVfKZ1KgXvbpZ97K6IqyhD6f1dnNJppr/cWWKusTbugsCv3d36H+sMyh/6jMI04
PmRjN1aMVeHA+ewmAk2nqJ8Gq+9JKzIrAWxqzkp21MvWKkMvshDvcCtteG+NGta6ujqPmq9oaX3X
KGsbdlVpBQ1v4b4cOgwDmRXEWZBCqxN+yefw0Jsjph4vf9TbtIjHjmCqPPsls/N5+PcyczIzS4RF
Pc4H1cjFafJ8fJiEljo7a8lYtHnFpF+07ynWAVLZm1eMRsgCNLsUIRDX9lB6enRAxjcHWsOIWjhK
dEDzc+90/6n/dbkqFDUb71XZISLv2yQRg4DiCbQ75Q47BXhoahb5obRbaTw+rt6D1RTewFBwysD6
RvwYhcNW/W45CV7S6wIvJbWX6CsiPOt0XOx0edsMeW2dzLrvktDUUbiN2sjOGUwVqzjOaOYvN7bX
po8LRN3RVxJY3Me06SPdr/B2OEZeglaaQX0+B0pmzPgIUfzpB8a0cOydso9hRZMxDqEzxWmOUISm
oj7P/s99zMHm9Ti5qbHctPm8fFfNcmS2ZNc3prS1XFSssFjGHH5T+Khxkl9Hr+ZcsGCZvLxzfs5P
Lx6sR2LGV4IAH0csGeTlF1s1vVoqosvpd/A6MyVjbloOw/ouXUVeQiqpc19XW6PiG8qT/tz3wujp
mPXK17VAlupGXcf6hzGsKfg2WqX+UJboNC1J5jh+1IzD4wB0+EHVxubodWvXH00tsrUTilc8p3I0
8gk2t7RvmKqlLt+9fHvPam/CEJtFWsEYAAB5AZe3lySD0edDm4Y9ftiQk0ZzWA+moTTvosVTHLwi
U08EuZJwThSw5trDOAuvCMQMeexYu6ZGpzqq/5Uy/veFpHr3t//hz99rsQC8TfrNH//2MP5o+6H9
8cubb6L7JRyq37/1aV39j/wl//cfXf6Kv71Jv7d1V/+z3/6ti3/ESn9cyeFb/+3iD8cKoOHyfvjR
Lo8/qEn7nwvEP2r5N//TH/7y4+dv+W0RP/766/d6QIiJ3xZz8b/+8aOb3//6q5wg//fTX//Hz95+
K/lnwbel/Fb9ctMV36rfu+2/+/Gt6//6q+J4f6HsRbqSxJpOPsX9r79MP37+yNX+wsSH5jshgXdM
RPr1lwpJ2+Svv2r8K3q7ZI5ECk4heUhBlf3jRxAe2Qywa6mrcWn49d9X+O5fH8W/3hIP5I8//0LT
5R0uNX3311+f9R0kSAbsFEJb8iqoSS83VzWPU1WJBD2VNO9PGVXAg14m/rzC89G6OQ57Q0u/ICPz
uzvp8TtHnfGxWLuD2mgYmuRjRISoPeSWl9qP2yUzfJG6+lH607/rzHEOtDG7GezxS4Ed73eGTdqN
PYNzfPLgr93Gdt75E+vDhIm2LXKSzwzaEmTE09ZgUL4abMw4/+iIRfh6M6GDb8/J8HZZllPSLL0e
6Ikgd8rEbAR1XI9nZnvpQ63TSS602b5vlNm4VVUaV8KtZpDUxTh8aN1cPM6r+KwWe/IQPwloF9EL
1paELLAPDDmt2HQddDdPmxjwatihcp8cNbP9DXWZ+UttNojOeLDXA3sW9bd6MatH0UwfccJU31Qx
tiJpWZVGYBpV9m5US/Epa9Zi8fXOiwCt24Pqx145/UiQx76pkv4LKDbjplST8RtQT50UYCmr9707
1IGiLgxZ0cW6aanzHd9LyOn8ugf/axaVCJck/azaRRQfwNNEHCWLlSAOltJt/PkiXxVV/tcIcRFV
/sPY8/9hVJHf+QtRZfgHc4B/hScZg+Tf/ncsMf8iPctlhgSZBbzZk1hi/gVsls7Uy0W+BqwRycUf
sUQ3/kK3ia4CDXr+O/35p7GEPBqkBEWh1F0xXhNKtuk5FQDkZTSIAHGxjLU5heum73O8LsdTh3F2
2BpafEgTfd0pArb1hlxFuq9JyVjUvbZAYaHUjpjsYjwpAgLVTNMTqmOSHVLF2FOn3VuKp/20tAGi
PTFqLscTV/Td6pF9itzIDBDOUXdaHzLzexoCuCl0f6RyE1ME+i+blVx3KsxC14dTXStw8tCTuC/H
qcPlsU/EafQ8gSm82jFr1rovk9caO5OkK6+O9isy4ojwSg2izasDSxFJCcuBGlK3aW9jnu1ERv36
V0eAlvhP2iHs4U3+24mk0yKp6aMJRblbsya9jUtdgXb2eqoED5QuLvuQkYl06bh8ddpUuoi746bb
zaNLnibh14m3N2q68tgYvLEZ0f/wrGdUzsoYROw6UX/S1chjFNI7H2jB7MH1rq0ixd3Z9pKvtNVp
G5wpTQth9ifh9ubdUs8RhgrdHrl32+lgC/JeIJ4TH0DQbU3fsJ93JamrP8V61d40mtn7gn7kDZgf
5xajUCdAz8E74IO8p1J57f5cvOyw//mZhmyKMTVTqDSqvj8NAwksnDZxnCh0jk+C6JUM4fnHzNCK
HgXNRS6WudHljnBWFa27UhenKtLqAPlCjMTm1A7QeGhf2RKhtiPUoiHGO+OL3qrRRDAY1E7M4tRo
pXO76oNzU9Z2+7ZxrOrm9Xfl0NLjPDCh6G2xQ301JuZapgzB6WFhYd+WQY23c6is+qvtW7mrp0tt
EkWjwdOzLwuW6jvjXJu5dTfH5d4NPd8Ml6tsItE4KoPABa4+lXzgtEZMDchWnJ//xGOT+BruSQJF
N5EoLbOlbOKYe1nj5Wwl+oSuqZVCCCrTw8tLXb2h/7fUNhKNUdJH2BXXp2hx3Bvo+jTqUv3Hy4tc
29yInv77fraHoj2AvINRVZ9EBuQJYKiDXIWiMY0ee//lpeRrvjyqJHNdCkdQklLSbLJVxLL+D2nv
tSO30YVrXxEB5nBKdjcnaBQcpM86IWTJZjHnePX7qfl/YE+ziSbG+8CAbQGqrmLVqlVrvSFaItWt
wrSz2jDu4UglKtYPiVv8JBrmB19qd/lws5fPE+QwtgpcIlbWFKJAFeZOolwUCf/LFCd790eSPXz6
vCRQSP9tBfiaUXFKOJdlSHXg6zCP2bn2zOlyf+VuPhLFUZI3CpjUMWneyCfMm0pp1ac6DrVqHvYu
Npc2FPJfBvYgEOBa/Nnuj3WzbK9jvfZcpY7IFrPPbRVVZIp5WI/2/COKSdl5hCTVwTA3RWpuc4SQ
oD1IT5BbCklFR7sQZZ+HqpuJj4rtJRCqOtwMMlwX17YcPmm2mF9w6W4+SKenTxkVk2/DUK5poClu
BTZUrC/OoAgSjjl95gbofi9hvRxA8G92rfydLLpkSiB9tuUVR4hHWEmf5OEQD973to+sj5pdNaES
m85JRVryoJ+2s/7UpAAPSMUDibW//tYmsn5lFzt5qGvK10VFgjinQPTeXQtTAqoQwmfQrlCK2WSN
2QoQPVObPMyivL04RTOe0SkdDpbulvArCRkA0FFRkaStLVM/R8BBVQYlC3FLFD/qXBjLyVaMkiKi
6VIw69J6DGpYiUG5FvP/DEN4YYMs2B9Ect0Xelf/7mqx/mFaGudDYbAQfqOMU0bhrFvPVCWqy1RX
WoUW9lh/ee85ALECfEPCKqRltjyTb86cDo0EIU2T9keOB3gxgFNpEd8+ONk3uRPKWbI5DI4W0BEv
s+tRlNhTB5dabEiBPPprqdHgqKYlviyjnTy3Y9t+iKblHwc1id/vT+8Wiy5HxvyGk06bEYzt9chG
TdPAtfs0dIRIZ2Q6U+N3a12sH1XdLkkwDY6D+YRtzF+WVM2qU1MvDQrgaHytH2oX1SM/6jvve0b7
/3ss7GUOMgtB5yNnjNvjx9uC/A68PJXaG61mAIraNFNBDkH4GdAV0u+WKHG27oslWFbjqCC89z1o
4ahSXIjXxhYXl8uKVKuuaQjI3ghQKUeWXz49ArtPotDOavP7kGV2WC92+ef9L3J78MG4eDIVI1cH
mGRcfxCBBe/SiSEN58iuzr3o7QBLyiy8P8pNSVjFLwXYH0xB0HZS9vd6GMQi7Slp8zRs0rYt/VxF
lNUeixlVrtl8ciiFPS2LJv5cqeMEFZ4zj1MzRuZpLPv5ETko773XtPw98k1nyVhBr/v69ySoR2pV
bSdhV6gZmx+50TYZjrbRzuKCYEHdmFoF1/UWkNWuy7wO6JWEg1DmM0Cp+qyl4LHuL+7RKJtPqCXR
QquGUabFKc4Z97mvl9mhovptOvAKMaJWQpeXAL4JTRHlPXdYTBEuY/HJLVXjd5HELSZFgj6Qj1z/
0AV1s5hw7BU7+SOvVLrAlV6Jiwva8jFBeK/kXz39l86h+reeneTIR3ZvJWAlUFcigIIJ2USXvkoU
DeNUEaZoADwUq7t+NnMjPd9f772FsFEjlWKR8sm+GSVrVi1OsegIk6yYniyvwajAG8SZzH08+LTy
WFwlr2xTmm8aQAUKreyk620qpryD5dCLkOrKv3PqfOoSE7Ow3vmzrqNL6up/35/aLXST6gAlFaTM
qdVDOZQr/Ob+Ea42ru1cilDpmyws8ICL/SSK+1PDE/6Tpq1TqLR2/zyn6AStVlwCaTDEZz6l9e3+
T7ldZUmJpf0AFQNEgStD9JtfgiKmioxcIsgI8/UPm072SUhtEwOWxEEwuI3210NtglO1Gr1IR4bS
Sasv+D1kDxaSeeGcePEHe0AM6f7UjsaT18HbqZndqDYR41HEzi52VRu/kiybA5oxKC2B9LvcH08m
b9e7iK8qczvbpWECfuh6vJRcp/fUSoSGiLSHJlPN3E8c+mf4Mo7ai0InOZgcJNejqHf/ytNI+/f+
D9jbViwxKH/uGsRIt+YlwsiUptPYx3GjN19asK9fHfpdwRBFxvPEVz43TpGH+WJmT17cROfBFV7m
1+N7yw+EY0gjyD+/1qe2pF0xV44X560I50mjjsexC4ZxaP3YBpdzf857+5f6FwAxWSil4Ha96NE8
tlpcxSJExyALViQh/WxZ3CDX6yO9o739BLMCshmuzfTENlGir1IUJnMnDhtViCdDzNMZ3ER0TpdE
8ReRpwf76TbMUnKVXUC6fZJctBkvG1vFaxIjDrNVVM9lO2r/qk55xE64jX2MQs5AlVlnalsUeTOn
dd9hjhaqVTR+q2H3SJiwdtGdUQQz77IT/lNHJd/dqbFDSQ4sYJNb6FlMrZFUs4xD+tL172s1TF+E
ZkwHAWAnHUIsCcoI0F0p8/J6Xt5EAEVx5zlX0jhcc7P4kq3Z8jPWzO6JdmT0UZ8a5wkDVXE2S72m
PpaWwVg682eQ/YXvVOXq39+qt4IcnArQJUDHZRmaytz1XhXNSgBJC5ba8KpPGRnc11KsCjdo12Ao
kRm/qW5ptb61GM0/VaoZZ7VYzAc86dKXWo/jR6PMxNHdt/cpbGDA3LBQ/qi3Xv+oQtUmJVGaOARv
YvwDyncMCnsEfHwwefnY2UZHQhKaniSDFAc24yyTsXR2L+JwYD/8Xek1juAtoDSvWK3negAfsnit
ePRiWFh1Uddf1nmZjzLFG9ylhDrz2JciL6hOUG+5ni17wRsiR0EPbUnX/5VTawbgEodTL/IOKdne
pQTsZaceVvNHvNlKv0i86n/3l2JnxSk5vILfqafDU7j+DaNDyAJOolwKbL++wP+3zq6XtQebX/4t
m/WmgSehl4QO6fx3PYo8dsIuJwV/1P6r0s/dSyKKS9lYM/HLO3hw7g3G8QI2ywvEhfxyPZgBeWjN
xl65zGkG5I/H3pl8wkLguXSfifpHzhh7SyhBYQgFmjBsjM1VC7AOGm4+MDnDg+OhZVOgJE52IIq/
OwqdU9j8kkG6NRweSsQQ7KFVLs5Q5ShcpeSC0XxUrtkJwKC7ef4CAuN8bPVqaHKItW0YZWyt9HO8
uAVgInn2sRVGeLOZnsHNJAdTk19/uzveDro5BzHy4QMsc+WSwtJ86eupf276xQvHrjL/dkAsPnSu
O4ZRHR3JXO0sqjRcJ9OGgwVPflMCy0qFek4SKxcvFmaojkT9dazX8P4Z20kL2IySwYqmFsdd/vmb
yJ9ILLqF9u5FK+w8mNs1DqzK031sg4+AGjsT4h6jgguvE3WB7WtojFotn0TrXaDduX+6U7M+t4iu
HqRUryjAzRcjrYROQLGNp+G2paP3ldquCHFd7BaKDHg6UZy1KEXaJZnVn4Y2lZc1VZNfdurmazBD
dvsJrU/DO1zNQsfOxhOmqvHnbjCU2EeDGIAqiEYl6Ma1fhGl5Z5wB5oO9JFeHc+3v9rmoYiu7etL
bpPDqDxqIidKsKHO8vqjmU9dFK6a0bqJ7xbA6R5SZRDonDnq8luSr+boe6pIfmZKlf2mZ1b0WSyO
nvg9dpF4PvHJa99GpKsMlike4s/v3jQydZbVKMr99DKuN02TeYOtaAM+hmOpnb3aS5B/VfKz04IB
/X8aatt2VCfwk20vjRm7ZP7ENdE96vo8vTTzGh18g52j8HZW2ybGMk5R5FSYDQrcqf5Ae0N9cOid
fGjEMP2XWXG/QtgAr4DI7vUCDlUWpx7d4cugtu1wMupUDEGG+99vkVvY5/tLuHPupJQFX4rwLDUx
rwfDtNYacbJGHt/q10AR7nr2JmQl/ssokO0BMCEksNXRzhl+SVv2BJX7wffKTvFrUR6pHO3lJUzm
/w6z2XqZa63qnDd4u41N8xWvS9rekWJ+0Gr137SPtR9GZA3UBBIrUAccBX3bBtf6H6ZKDghvXMbl
bV4yObkWmSoGm0pbKL6KnIaPLLoV/IdRENQGq4+8PO6s159tXb1MS7Kana/hq8l/CVa1iA+yn93N
QW4gvbdfdSyuR3GXFDeZosTxUfX+FXMTI+ONQfz9qeyeLB7asgPCQ21L4hko4vDeZLsnzWB+FELJ
vyLnZIVdHR2V3I6G2tzXVYvBAohrzE+zvnhG0N4Le3Nag3Sui9P7ZwVOQV6er2z7zVC6PYr/z7d2
VGMkUfq0e5qXMjl5U+/8hyNMd4I8AGQEz7RNg6Sj6UZtkyNcwZYig6vaM1mHfnCEdxIs9AOwc4Vu
Rb9qyw+Jyg69jDHlM02j9dQsSfKUg1Z7gLBv+Inuts9jKepv91dxd1Ban8CaID8B2b3egCN6BeWY
4aWRjlN9lh0wfK7N6bnq+/UTZeOeVoORHIT6nTQc1gK+cBwrJOe2OX/des7oLuz6Os3sj8U0GRfd
VeqzlQ/OiyOMI4/jnVMmTa9J5ajuSxD6ZpKZtdZqz1lGN608DUlfnaxqOvK82VlK6uAYIIIeBFyw
FevGZUxd1JFRYBmM5ylW3VPJm+Kk1RBu2qxv/my84eiC3qsd0K+h8oyGpmTqbfZmCj+vHVnpCwlD
WtCa1LsvepyU1cUeSvevISdGmrVRfo47PMfqRHbUJiQgnsss1h8B3R+RU3ZCAGAyqJCgMsmdt4FT
WmAsWB8g6l1FCbIFQxuoatRckOv9L98VmUTQ5KD+oH5urlYTkGab4fVwqcFAfxlRc/bNeHQPUtq9
3WMhhEpSKzk+W3qGrVST2lGUhr/AHh3UtDglQ/duP1hmwDUDABXNKyCUm+8YD2uXRimj1ODmL6kz
/FgRzg3vn/a9qUDQN3nS0NWn43V9EDKcrOq8ABqfdOmKOifKpi3GF++/OrnPAI6BRJFvaHlQ3jxq
XG/VkzzH+MLwWhxIdcwCJlcMB59lb5+BRoFJJ51g6Ftfj4JmbN7aokP7v1vch0mJtadIEcUX2Lnt
6f6y7Q3FGxBwkOzeccSvh1pRjUE1CAX51intkx3byVnhFXIphWoefKG9oeBMSHtAAB9shOuhMqGN
zjqjww9ioT6teV881JpTnOBuHiZz8obcPHpoI5HN0fWEKbgtFGtaCmcDmMdFa63HJFNgGVXKmSL1
/xylx/A6dv4sPZTHm1IlZnT696lv/n7/yvKUQdwWfIPsOF9PN5qSKMvoBRK9hhIjOpeqXmaW57bx
poOPKFPTm9mSHVO6kGTmV3rbm11pzW6fFSq+kl2tK89xZemnOtZFUEWa9mIlOlTmqWzO8FvGL27T
HUmQ7B097ld8CHh+S3Ws65nGXp9BVEOWPMc913dwPghGYuVBDnHbWpGqIsReea2aMM43CXqF8/KS
jA22ABhUwOdKotKHhOT8UhCRebZWDUcONF7ObZVWfw6TOV6Scug+m+mqv98NFcgKpQCZQUvPbbki
bxZ8bTR9RvTNvvSuWjybdpI/oW747f4GuiHPgcpAQQjBMcxCKTdsG4NTPSN+Dq79YtrVsJzXZtAa
iJAF8Et1HOYLPNHlV2RkZFMNMnoz1QQUDxdvrR3fMUTeQmNNtPnUT1Uxh2OvemM4Wl35L2oeGV5S
s8Ot2kb1+KwOeQPHEiLj+PvcolHkdLTtzqM2Vdg/WdpY4lCvZgdhTgbLt9sWZg0tAXnFS6onUKDr
VYwXb6rdZhxD9OGql47XQlCWbmKyW1f1oR5JK9RUV/65v6zbMPQ6KkUiPLbBu9Cqux61tuKs0DXI
EHbbdOc0y2HO9KPql23Xne8PJf+qzQSJQlKBSBowc2lcDwXjIrJc7jqwIAUmP6YuPq+r6QTo8yif
RS3lUBEM+9GvbnZAW9guLVVRciaHFJRwy60o//zNBvWEIiy9XEfwAebyL3XZX6uKc1jRxs1DZrvx
w7x284/7s90u7OuYVJ4l4ZOBt0ocwlnKVh/5nGbe6qc1npHjEZUbAK9bDq7hbZZNBQ59Ssm/Rx0D
nadNKLDcVImN0m7CiGsU7V5pilapnH8Qj75il97Bcm4DrByPUj5bVepxU9C/Xk4dbcpiHIcmnEuj
Q85ZXx/HOG1mf0iy+ayJKfVpoduPM/f2My12rOHur+02xL7+AIos6MfSI6SYdP0DGly23cjOm3Dp
OweiLxecX6hzkRwE2dt9w+1BYwLer4TNbXXx3QEZHiJvHXpuEpdBXerjz9keJeWgKpNHVxuMUwGO
NLw/vdutw7DU3SUbimt7y7LBXJvXIy2ZMBvz7xg3pUFbN39AdDziKO2sI+UiCFeUyKQk3OZDGrU7
KY22VCHkSuuxaOzKX2JleXj3dDAjfbUe4UkGBeD6a63xpNr12FYhiirTt8mIlEdy7/Kklkp29Ca5
nRG0MkRKmQ80CtBtm7G0DBvwJS1DoeDjYjqd5gOGzE/3Z3R74MDsSa8Esmsq7NumnVotakIRoQib
eIB5rvUoC9tGOJlaHHRKdCS8ujcpXj5U/Hj3kctvtvuctnVW8tILlWr0AkBD8SXPDn3WdybFw1Vq
phmcLKL0zdKlayGsKhzsDImZ1QjSzHzo+iL1JxTbDpZwZ058ZIjG2NPKDHiT/sKcRkzC0quwndX1
i9FXy2Xy1PfCauUDy5BoVzJBNsTWbteM0F7TGq0KscM1P0zwZr8alXqkrH97XhmFioDUTic5UTc3
d76UyCD1JlSDVY0uMKAo0yMlHs6FcajNwEd4e4fKCdFkBIDGSwg1Armsb26yVLWaLFPUKhxRXPFV
8H/06Ycj5a+9j8PuBsCiA2Sxt6mIQiHbyuccmsY0aYFerz2EA+Wo8ba34fBwAWxLmuwBUrqeizdD
4C1rrwynrHH/J5ZOOw+LZ58zb8yC1mmigwRrb1avvDRuDerzWyxqPmhF1uhrGQ44oF1cRxFBgZHX
u+8mXC6pHpCrSt/Z1zT2zReahxpHmikvwwps0bnscnD7duUcjLKz5WgIQZgAO8Bl7G22nIEsf6vh
EBeKaUTl2iyL88qyATjt3y25xZ7j4SgVt0A/Uk3YxNQ675NCSbklqND2vpu6gJSNb/Rq/25F/m+R
j89iKH+vFu+5TtqDtvDON5NXB4hdBpeEzOs9MrVRPlFcqEJviJcg1cYaxGl5NMW91aQSBhuZxzEC
SpsAqxMWu8isGKXqAAT3BFgcF74kbnsU9m5TJ4r/eDzxXnq1WdiMhI29rUCGqEJg6OISNYPlu50x
hFHepR+NNdaDCnzHA7DP+LcmN49sBveWk54+3Q5ImlC05Z+/2ZxQep26GZIqdCpvCVpFty40Q9+r
xys3DAU0qZFLj+oGjkuiUajWCEtJ9Fb3OV0VQN4JRmu8ZDKj8MtMHQ+Ow22iJv2oUW7EVYgwv62o
Z1pRKsh+lmHeLc0z70Nef3FlvrQaSuk+Wpi6D8CgOTJvu+mSyZmigE3Ozbbh8bTZntYcd6USCULY
jF98NCTKnzFyuk9uq5s/0a5P/GEQxuc+KdsnnUzx6wDK591JKgWdVzgIySL9Rxlm33zTxCwmbVC9
ItR6T3lK5zR/MVVq3p3Vwx9N9fEFRMB7MQZMHIyevB2QayN8b2IChPe+ndCLC1uQYw8Yy3h4R8b9
Qea4s10tcnxJToKrz320mRrR2rUKvQhVjNG+rKJGDIfKwvl+Nrd9l8q58BGRl5GizgADrkfBRq4c
ynwqwqjpEdhYa/0TfFUEzLpenHB9m/y0EYpfNUN8uj/yTtyRsmkSem3wLt5iRfti0FOjbYqwqNHJ
VXko+ZmBVPuqq0eihTdYv9dZ8nDi9MM3IRm6niX/F/DQVBehYts/tbr8YCn9S594pzRvP+v9+GBP
hUdG4T42S3PKEOFqjPihratv9+e8800pS5MzU4ikILgtf+tlE5c9l1Y4DC0REGEQv8+y9WDn7Kws
HGBe+/IlBfx5E2czCx1pFGbzUJns9gGbiO6hnMZvCnLqB99wJ4thQXl1SJwzRfDNuvZLrpRZCYh5
LrXE75zBPYFi8ZcEdfDy3S1xvqIk0rFZSTDIYzZJuhHN2tDXDgqXbY1se1O2f5njtB5YE++EU/mI
grjCpSv9EK73SuHEU2JoWRZaXjZ/F7PenXFGbv1qTr2nvBm1p3SMtSMu6I2lqJwcM0PRDD0EEsNN
JBOrl5YC3kYIJLWasCnJ8rCAsfPg5DaSP2k8naNi0b+sWqGhC7vScsar+TJ1Jr1ay82DuF4N3PIa
5yALuem98cu4zej5ype3bHVcL8iiIP4L0jULK6Ma/VSJHD8TJV4BpvfBNdOPUZQkF12NPzmi+JCW
08eicXU/teZf7z48YD6oE5JgkjhvMVdpW5r4j8BPU+xeexo6r0HzfhgPAuLOEZXvTJvWHnuA6/R6
tpQa58EqlTQ0m6kDEW23T1Fv/bw/lZ0TCqFRfmqplAha7XqQrszd2lzsNIxA251mIdbA6+BIDd5w
MNLOCaWlw0amS8nh2YKujRn47ZouaWjPaxbECSGuc2K+Hsn/+m2Ns6P34E1tnu0CXQpTV2neBUvt
Zm5ThmwirDd3RereMmZ0nIpYSX7H4cEKa2/OT8qctKcudz1/Xhbx3C5VGqx2Uhzs3L1PiWqO5BNb
sqe1OckyWZq1qEhDTR3b81oVSqAArnynkIScr9SyB/1K4x2szvW3dB0R56JSU5i3VXwZCswUPRA1
J4Sg1IPQdDuh1wIulQPpx82ZvB5KXYQ5OVFRhHCwlEczmv/uJlN9PNib8vl0/cxmFAeWPRczze3t
hMomMryhFEVYlyh8BNNSJ80Xk1xuOcMzi7qgnNCcOmdidmN/Guuu8blS9U8SUQ9GNprWvyn/5mPQ
gRzXqQnREDsJc26/qF3WzQSPqv7bqpz4V4aiNixcpYj659XuhuXkka7aQQHc/hdqrckfU9HOyP4W
y3lU9fZTlk4ttu+a0WG6k7dlEU7Ossbwo5BJf1CIgF/VvpuqsLOWFr0sG2/NSDO+NwaAExQJjOJc
2436I0HK9x9lMdXl5PQTGmNu66l/i0ZZtHOfD9GDqVhrc9brqlj9MXNAb+qojfomztLJQcDZyaNZ
b55ehAIJxd0WWhe1SdNeN2CIp/X6bWw9+68mtfDw1vABqwuhvWiF6V6AKOpPTonxkOZm723Iksny
G6gbAt2jtrJ9Q/AEzXXks7ly7DW+zPooXTxQHO9N5+i5sreJ5caiocWAOBVcb+JhwlKu81A90BuE
1KoFazQeGu9/7HkU6umbI24ACWxrvuLVhlU2XpuHIouMB6uYxo851LqDs783F/JJaLVSkYkm/fVc
zDhjSdcJEldd/YG9VRxGUaEcdBxuLwuEY94MslkwoS+JyBYGyZKUNmfqZmGd2CKgd35Ectodioek
VAnmib69/Mp4HSqnHfNwjNUOghjuqRGAVX+Yl/5gVrcXE7MCrfNa06VJsQmbK2idBbE6PhCekk9d
3evwaatCDXJMJoWfl/MR6eU2sWNE7nQKOvJJtU0f06hNvDZlRKvpjBeHqn9gLZNzavFtD6Q4y2VM
jffXqhiU+qvkPQF32aZ1WZZSy/REHtpjMj2NlZHQj01qLuHlqGGzsxkhmLDhec9Jq+FNWcydp3Et
Sy8Ll6SYXvJCt39kjaO8vwpLF1o2waT9FaSxzSXkdAX4wNZgGEufPupd1f3Vl3FxcAvtfCxOFFkE
bwuok1s4UlcU5P9QScK0yuNA1I32iKCiNgfQqrWXaUzs09g67gFkb3dUHMwlTARg/zb3hxU52Euz
ZGEMO+3SmLgvav2cfrSjTL1UsZl+tVfPCu9fuHvfjTnSAJKO8VAMr4MIYsS6LExlYV9r40Pi9ZHf
OMl7BcqI8BptKIqmwEK41DdRhKU0ta7qs3Bam/jDXEd54VfWWB1ERHlsN8nD1TBysm8KMksvbHNG
fC+0ejd9tMlzHX/ui5/oymQXTAjtME8xMQ+WQrhPRh8d2SXvfEFU/GkDA8zj/bvFfnV4ikWiidJw
Lc3+44jIVzCbMVaWI96xY2e2j0pRxF/vf8GdJxJdRGqnVIRQEyOhv5510i1FWjcNWhbWmDRnLhrv
Y1K3zkVEnfHv5Lrtz7FVnWfSqhGR43R+EIqihzYsxxe1yKKDHbUTxmkCAo7BLZDsdIv8L4id+qzU
aQi1fQrgXObnctHUUyMMcXBOdzYvmoRS2YTNC0R3Ew0KN1r0fOZRRlbR+ymi6ucyHY5ypL0JObI+
ZZKQSgDh9fqaidqqEczLMMoEjO51rS+lmroYb0zvFQXinNBa4qRIPWBZP7keyqnUSGsshhKN9z22
3fJJTcQR4WtvlwKMgFDMHQhWa3MYh1lAenH1NDTcKAE23sznulziD6ZYlEDEtv0I5PPoZbb3qaRB
EkkR86IZdD2zNCqqAWPvFHGBaPI1V59+m8eq+fP+Wdi512kHcsm+Fkm97aMLabPI1AsenI6VTJ8y
LJE+l2mEvslQYq3dR4Z1EHH2poW3PBIY5HvUMTc7MF2auh/jlsKJVrmhpZjdRVnUI2XCvSydlyTi
ZiwdaNxt9SFX1GI0szENvXycnlQxzY9ToWF+Uw/Z5ziGsk0ikz+CKE9+dN1qXWJRrP+/nDeSuftC
0DvngKVFYw2FLMogW6G1LsWW111j4oy7ml89BUeDRkW4oo3GIzrFzrJy2CwaNkxamhhe75ZhGqbZ
LZYkLCu1/OElJruz88rT/d2yNwrZGM0zA847/l3Xo6T6BIZ7yRCLUbTvTQEw08BO5v3hELSOFG5m
7yNTJ3/EmzuJyjJ1jlIk4ZzFSkBZbwxKzV78Qkdg/v589j4QaHCQ6BKFf8OnKdapxCrAEaEmlL+a
eI5OyaR/VvDQDP7DQGx7hpCGGzcVbc+ox8VBmKZy7Diolk49Yw0gfC16Ny+EiAh157X0Rj/8Ro8F
NzAdYQUdDRyzof6Ho/TFVGL3fH9CO4kD4lOUW3Gwk0LsMmS+/UitNRY6kL+QPiCyEbAnouTiYGPU
nfmm83labGcJIgAwqz/lkDx4jCvWAYfoJnjx9qHyITs7khO7fZtKCGkfd5wvRDSrT8mYdsEIeNcn
U3ROuJZHB5X6m+0vxwNsL0urkoO1Ccn4M7dIXpVpODoOlh/qNPiu2ccH+39nFPoBDAXOSVaZN/vf
tFHV5cGdhJo3/WyUYTypWhv597/fK8PvKvMjTaXmx7uAOiPoI9lpevMB1bmlhJw0SahQS6jpAXRg
QhTk7nLRGb+5iZd9tCe8ZHWzVUIn1YbEL1q9eHF0ZAbjDl/4wNNG/I+6uPPzBtXX1pjm8wyYEL8r
RTm1ibAC0QyrEjhGs3xWsO38en8SN8dXzgGnEVo0vNfoS13PoUBZstV7VsrEZqE7NU2JCH7l2nni
zyS0p/uj6TfNN8ziSZnY9LynZL52PZyZmFkaKxPKLLqOxkO8NOnZjSiRPqnUTqKnzpGg27ydoRZE
c/OrXZf4o1dNFco10tnXjTT3CdJ2+UvYhhJWiz4Xfhdb1UtSOuNHkZnxeRii5KVaJwdU61D6I+KB
QWms5mPfp25Yjmr7UEym8dhEyg9Q1Ud8+tu9xxSRdoBOCfWKKH89xURTSw1kBGJOVW59XLIu9TOz
Tg7O0Svr6HrzobRG3iH9FljPbbnHxvtGy9NBhJGeeP6w6he11n8TTQ/w3fvaDfqz6USfUeLLfbMw
L7yKHz0TJ+WobANRLp/ncvwjGulsTOqk+u3UXpp8MPwFuZ7KmA9KH7drIitSkptCggnwcHNSYH97
ikmz8WKW4zL6ZWUWGIUOg3Kwv26jGePIBwAAEtid25QlzpDMQMDAxal3NX7HYrL8u6LsX9Crz4vf
Vqq4BwPuTUzSOmhuggbjn+uPnXXO3A5cDZfIG5VHL+XdZcwif2/CB25Ooh0kt052jzdbyvISWIk0
O6A4tNMj/krJSSrt/Ze5gBUhQZfVgC0n3Daqfq0L5pL2i3iJ1Wby6yJLDp5PtwGHJAs8sXw2knFv
iYnC1asxm2CG9E3dnOxG+KNb/VMCUDmYzs5ekNkcAD1EzihXbl4cvRH3lehc+1LG8fI8NTlPcMPh
7TFa05/NYh+d+/3xuGsk/hAE+OZmS0yrLxqyrEsBu+f7NCC0iXPf4vcIb56nSrMOIvfO1pNEPACp
3Ntw0Ddnas3KXkPXy764eq8/R8JKz9SM5sv9iL37uUiFwIlCXkM6/HqDQ973kC+TszJADwkwKQ+d
scxoBNlHhPq9BeQuInBKpBtwpeuhjMVFetBYobhQ/X1a18b4NM70O9YPVpvWB9vwdvWkfCAyQHTW
CaJbcas+sarKiBLj0uqL7Yu25UNNinGQ4t2unmzD0VKlGMpl93odvskQKtwHZ4bRL27j/b3amRbg
Mu5dWignB3W8vfkAgDDJjnkUgpK/XrweJ10iAkZurafkAOWt4VTEefTuQMR8AL/Sk+Yzcb1dj7IY
sTrFsaHThk5TP8kG7U+l04Y/3rvngAHRngG1RjEUHuj1KB4SlKKKJkzpFuQP0aJJLmltqb93uhUd
DLWzbNydkmQL/gD/282eW03EkCt31sm7m8duNK3noXCOhAB3B+HjAPLH1Yi+xvV85iZSkShmEDsv
F6r9jvuUTMpRl+m2JCezDnY0qYeEVWyrquWYo/FaFBp+mmX7Ryv6HKEVrFvFF5y4xvSzFk1d52dq
jR+zE5W16tdwq+PHau1WhKZWZD/Pq23hcnf/c95OnyzoFR4IoFPyD66nr8ZFPyVwKy5mbGf/5IAu
6f+rzUGn+DZ6UDZXqWRL+itt/01m6RVL0eVWqbLI9Ndcd0FmPs4/jKKpA6vI24OTvTscdE4602hb
AQvcTCrFJBrcinrhwKyPZW3ql8RGmykepUsVvm8HcfhmESUHhwRAtt6l2IiMNG8iyRglZmuWpnUx
RxuHIxzXzuqKX/L9T3UzK0YBJsqtzNMMtuEmimDXiQDdgDdntyS/zLF3grZbTOQD+p+KYhUHb8+9
OVGk4ClgG7Lssjl8c52kXdOq1mWuzTxAhb4+x56RH0T6vTmBOyPpBDpNgUL+ijcr18BUTGrFNC+e
sONw9ugCmOM6PXa1A2zUFEcynDfi86/EW1xSOYuvohKbnZgMtG0G9FIvaRPRSazXsY/wD+nyFn9b
EziAada1oDSto+/erblu+U0bT18x47DSE9JzVR0Yo64PgSumXjvnlaYYXBxN1WMs2gPKzqd6OWpy
ydB99Z6gdcDDBSw71WCa85sNPaRkUqnWmJc2zudvJaCL81Iq9smoobKhm+R+mIENHDyhb2PW66io
DFMBkWTSzYUyzO6qOjHvk3gV+cdqGb1nD7GPZzd3cUBrsI/wM7uaTlZcKyVrYLsXCoHVR7NKo7+R
Rxge7h+AnS1JYQM8GsRpKea8OWYxOg+YwUPU90phflxQEfLVfOnee40yawRDETmhriptUq63JOWy
HnuZHnWM3lw+mFNtU8Vy9PcfLyAW3AeaVOK+sdBrDT1B/CMzLwsmHIE1ooA9mOyw+yu2t29QUQCk
yNMectRmxfRSzRxjco0Lxg5VFBRuPp80D6KU32Im/cCTyHykovfu1q8sfcMvp3Mh7Qi3BPM5cxYt
N8jfFBqJPmAECLu91x4s4c7kXJ0eNhGeaEjgvf5QU2kOajOo+sWUyt6exjhnxNY0jLG5z/2EoIiv
oN1/vb+mMsxuziLqB+wQUElk1FvhP3vJTfQ2FxIGbY79YZnzP9Jpds5avbiUtKIB98xI/RK5y7/3
B5Yf63Zg2SyB/SFVOa/n22gOuuXEHrLioTv3YzF8zNCmf1wGWzs4aa8Fiu1YaAPIFwwxB/WK67Gy
dkjqYVi0S5mo8KxbUecBCmwds55rJTtFlNx+Cqx3TyC23TNN6uFsp05qBjgs92ck5donrgwnSHuK
Pl1qas+t0bRPeSzwfnF65H4VumbeUCXP/4e5M1mOG0nW9au01bpRB/NgdqoXQGZyFEVK1LiBURKF
GYgAAuPT3w8qdV9mMg/z8K7uotusSiUGEYOHh/s/SE5JmM5mhWe9IboTlekjQYPGKyhdAgcd/EPa
WYBCl876GLvAad1zbSryKKZxcuKgHR0FGRGTEVYyycF8dZWtU0VRxk5z27dtF3u3Ks6NEztv/SEH
i8IVuYZ/RuAuOEgAmo6C5qT3xi7TFqJuNnwLRGUiOTZczB1v9Ze329FPIif06ApSDTgEh9eZlfZx
J4ydwggl1JXlXRQLBlUvj/LLJu7woyixcyMTC6nnH3xUjTdQW05C3+m1UzsRDOn2C8ZilAWphvjf
tKJKPzapmWfRZKHlRj1xGrtdOVCoDJO816FG+kb3U1pTLMIW2c9Hy+uWhzFuhyKc8Mm0t1Ai2izS
WtspoxacdXaGmB+XV4knrkBwO3AfnEoEwca2ZnTN+D/It41l4LYtrBgH4Cy366/VGPs/Ajp7jwZv
4PvB9scPk9JwXHZmy/6CdUMxhbC8nU920kEhgAajjFCHtQe61fSBsJV2ok9RhdTtO78YdD/C0oT2
CPzO5n2ZjcWXpJVTEll2ZQ7RoDdLGxnCn+qVNFOqkF98drb/9BvPS/2uxn01LnM3dBNAwqHe+PW3
E0vzbLuBJSXAUnTisoVdvR8DAr8UC+AnfcfTzNuaUylC7IoFBlHTKRWn54wIXpLUSkHtr2rD2G/s
j6U7fVt0i1x2KY8hGfHuWy54ttfcvVWVtRdTmw8aaoFp3m/KPnE/Yj4ivpnNWF31WR330VyOVEnt
om6+v3oWVpEnGjBIHbFRD/bnNEmRN1CXwGtKMwogRW5oIBqhKeSpAvzzAM9dvRqBrIbfa5TfnwRi
XxK0Trrs2tgYt6jl2jtN90cwg8OpCX9+dzLU+oDnJlsByQdpcK8rTfmNMyO9GfPuNGQs7ozFxo/X
thPtdigcbHiS2ULH6uXpfB5VqEzo9K1pSFKLO8QzOMop09ie5t08Bstl0cQ/A2fUT2QG7Jrne5dL
a81ZV2oGAIr9qRQL3s2TEXS7uBmL4FwGata2lW0sxdaK5+mr7Ujww3qTWE3oqsD9OGR+rjMPowv6
VnZxvEmbqTQ2g1PlZojwrWaHmbJkFhrGaKTbKRCOueXyn+xt6kzyfgqWJo3GOJtyMMroMpxjHUjN
SlbBJHdJ2cFHd9Ah3tZlPFvny5iKIpo6yq0hAR9FFDwD8iTKYgpfN6KqMEKZl9LLo8oxk89yHnwt
Ev6Q+pugFv41MLTEPncTCZrUa5sgFMVo3ut9L5NwGCuNLCTOk2E7uG1VbOOkyu5cUMQVHZfEV9Ev
YfdN3OvJ+tHtiEM4z4i1z2nE5cYyZhcj5NisPmezit+D1S/vBj9xf8i4196DSsPSXWrCeO9Jw/jU
W72vhVPrlz12Tg1vbNk1jgsw2Bzf2KVhghh2puBt3bdNHAaFlzvRPDfetOvwYEbM2NOW5rpCKYi+
6tJAZhkyrU/ouvk8yKTwg+yG91eFUfNgqFtq1x2cjyXVP8jBL7OoENZQIHuxVFW4ZE4Vh5mF1MaZ
dEVaweIy43xDP9B4Z49tZm3H0uzEeZW2/UfLSa0HmqEKgY4V9Z217nDjalpahn7CqfkQZ6K7ytLF
XLbSDsZ0JYY11plqRF1Hvl64m9yfKj+0ncT+GbSx6yCA48xgy+w0sXAJm423w0iIDYts1D/ixWK3
O3KQJNiyVdq7stGGBk19A/skYzEVdRE3DVTozbl23kk6kCGijlpMlF/mL0VXSCbN1zinaa/NuGmJ
jvfYEAjOcJbRTgpiq//ux479TetdhThG5WWXC3/725DImZVpfZK2cSm6ayoki7UT3WDdD0NQ9uRg
eqo49ckYRK45mS5GW336s7Ya+9p0xuyW3iFKDlrpZ7cl6eg7P5EleWHg1cNGSZ+qvZ4b4nu7jPgY
9V458mlah4s8wW5EWry3hssmLZxvBbAAmlsU//iyKljsbZIn80/RFs57cxxcD2l106ALpdx53Iwe
mX6EaSpVRyxwUoJU4/fLOTibropilei3g6vBU3dp2XN3jAkO9lDaLyrfn0C+5Jn4aTZO/BW1H/ml
9mEYhh2voruOgrcVmQFPSQD9Rvumc996Q3ItMxHfj0JqP3kwdUUkh76rI4RXvccR4sCXPO9N46wN
SnvemYNVVVelazPZY5a332EnOTVGdamf7sw+LbKw9Yf8pgZhm0eePfsPQsrhMaPCcsfkxNAF2ENT
pKN9+tgEae9FkMy1Ohxxz3xAe76/n+dRF2cNgsn8Wy8Y1MaqDKuJepSc43ARRX5P+TArI53+lhHW
EOu/dQG1ji2W26az6eeYDVKUTvyZv5aB6+pHNyySMU+jzJHeFuCfS0ruaN47pc2oxjl54YeW0anb
0hIIdOGs6bEru3QVb88ClqCrvVSEFnDUq2A0Y3kRI0c+7DhRwVs3sX1cwqaZ3rhtNG0Sdq5JUzFD
/M4LKY2N96RCSxuygmNO/mRYV37jzu+sKtejMbcg5o76bF/KJTDYs0bqj5edOQqYrTyBVISwalKF
fOCIWZzndlea42Z3saumelPUpYOhyqDb7+M0ru7cVHYuS9gYeHm5yjh3KPrfNoEL88ejUUJ6hXSN
3HY2XgNaoGoAcH12vSCCei9t01h2ricceVljNydB6mjwQtqRUBplQ5Fer/Yt7A17dKddw2kbdsuk
mvps6HNRU8yq/fq8EO0AbCSrwHxOTfe5pIrfRSldxTM/TmwCrqjRc6+60bn2+xZKdmlK40YH5eRG
Y5X3bwzZoelVYXx4hpUlUbTGUS+7xBM5URiNpKNx5rgDMVPCFLlvi7z8npramJw5mT8lOzXkdXZW
Il7FO4i81jrLnDEgRxUpoSlPMvGVASbKlinpCfTTwHiPA0ZBR7rVyARaMrEa5Ko2FxF67OanpcIv
9KztB08/x+DVTEOHVSxYmAyOzRRUkxNafew3IdxG9bnyMx2pglyHHFN79vIZi2pczpZKmXe+WZQX
Vk/DP8xG2UyhZcHA3+ZeknXnMcFY35hJ72koqjXe+wQFcDcMuLPetBw679LzhKajEW6XZWjmdflY
Zn2LUBcqQV/oeLdXDfqtMVgro6WMKTzy8HkR820cLNqAHUxdEcPb2JlCL8+hTueaXcuoQ5P6opxi
J2x4DZz10tOjJVHX0I6624HV5y4il8tDE8OvbucIMTAFKD7g+5WsHpU0hftbO5uSPATtlXzpHK3q
I6cdAMDTksov9d4RPxpKbDzgnN7Jw9zWybDJgzWxKfOaLDieZ2mEiXCbbDPPnnbdV8h7UlRx0i+W
rdw3yyzH7IxAaU0boZncZ6mRa6EX5Jgk9pUtiZcyn26dPu++VE1cNpHVeNlMLHUKyFKjIeLNAk6j
CJtxdIYNB6YMtkk1qIeF9sMZktKzfzmmWXEuW66OTe6RpD4UTuEu26wYE+MirbX0q6cPttiIcTD6
iMZUdt64eb9VU9bsukzAvbKtQhpRPYvqmrnMeYdlTddE2aIlIjLRqrtZSuim3+x5osDaF8q9F61j
PaaBC8PV7cpR35bKRxO+5mP7MDe4rkPdbwkPqnG7t0XbykcluejOEBMEsWV18czjjrDbPSZj73Mr
6dRl61ifPxnWVD0Oi2GSHch2tu+LQRu/q/ZHWu6MvFp+YMTsf5nKpSajE1R/p1iBzjCBEfihNniu
3LBuDu1PjCHvZO+r76ovh08NmtZlKOHsfswmb/jB+4T0TriGGMPZ7EjvbFQCy/drenKX9rOWng1l
igRkgPvVEILoh4/ROqofI0QwpjRapgWOjR5kw33bmt4n4Tvqc+FnXX8Dxb/+DvO3cCO/M7w2rGKt
vfGmLvvpqNr8bFq2aKPEjuOfBDau5s60KbvgololIT+nftfbtfGh0Cvv/SBnHSBMpaHITue/lJsp
IwXbcBrL4IIsyp22RWNMF+7CdgJFu+6eApoAaiMpjFE/Ud4d7llFGU6pSGFPIpJ1pzellWxGTdVf
RFw4jwV8PJLofAg+aI6ZWrD4neqxiwPtbd3O9Zt8NKZtNhjFvK2NtlrNC7L+oaoa+X2WCkpWFcdi
uR9hpLElsil934wBSbuXFIaHYSFEwXCIERTkG4oZQnDdFB+YsGK4HFBG+Zg2WlZCaGg0cbPI1tA2
g06BcuMR70VI3YoLKS8yxzsThkHdEl2FxNmUiTIzHipdlb/VR3duPnQZQSPqWsteNsWkA3UkEqg7
hMRbEdWBN6uwYqve1G2r30FJd3GW0EfCG5lXPYeCSmgVGikeqaHf58EcFgHCfyFNOCc5NwNs3bB7
m9ospKEr+m2h/OQjhrHBj4YeE6g5b0qXUIF9e19IFxcc5era1woHkoVMukzfjSa3aJhlVKKm1o6X
0ExByYRTkzRNqMUsJ8exTupLRxlTik/EYN1UCOSaZ53bZz8nVfe8rM0i3gT5VHlQvKb17ZFbhopw
iRB91KKpqV2O+E9liDL46X3ulYNN/Ju16SMOvvNwHviLmrcVr0DsEHVX0pDGY5RrJjA1hwqm24ud
Gy9ZfS7B81+brVLzprByysVLGRS7ODObDiE5y/m5uiyTio6171w0fTP9AGjpicvKtpI27DQvpjRj
JlVUQDP4bFkNJ6lQHhdJ0/ZT99bEs7c6T9q+DKJ2dLJiY0zL9LG2VP8QA0FMoqIf0i4yRyUesiBr
kwiEove9zhdsT/u6XtzQL1m/KMPG2gltTbWflE5zDKhU5T+UTY/cHlxS6k1V5STXyK5Lbasr18i3
VidSjN24ma1wAhaebEo315ONtiQD07Nkqz5fUizV2WBWMBZMb8gzfEmQ8jhzvRI5itHtqbomeWON
N+hG1OPt0HnuB81DOiYyRkXU1vXMOx+U1XehHvtUrdCORbAOfsgMXpQ6WOQkg9TPZVda5pcSs5D+
Rus64UfIFNVv0jmRzUVQzOlNRZ7ghn1R23XIO1R9QXZH3bYGFuThtDROHgUayWjEyYautjhmH0c1
z4yGhIVGcujLOSdrz8viPYpLpRX2Qx1gitn13Ri6CC3X9CCCbjxTLLd/lgU4XUR+kg7plVlbwXxF
ZoSTgicM/6KUQgeNVqOpGpW5174vjaL/WRdExM1YzPLdSIforuoLcv484Xl4lcddSeyAVYBFl2hU
eq0JrZ1Cf27FgD9kVaCKnU2cuCkdmzZEfcd+gArepZvCdcTtNOExcq6RBpwVBR3EbTPo8de5YKY3
LaldEflK6neilySN1qg3+XboB61dp8br76g/N8FGFb3qQn8JpBXmtcXEKctMBPmk3vTkMBMbiRoP
bXDAb45xVWQEnst0aFVDBpKIT56mq+yigLjzxddRGdgsS9IumyqoMeQuxxmdQzIodaZ6qp8IB8eY
a6rZmx4rtAouu8Hh8ToseGaFcMMQ39GFrGLClV8NIdT25E0HZ/PWT4V7Z2o+IduQSaVvZ1/GZji4
ZM+UUfPCo1CSpQFj9YWIgtQPqAgso/7dH1rk1UwxqR8yp+90DkMs3jXTEsQbt+7q731ntfrmn1Y6
NAL7sHFXrA/ipjBJHqU26U70T+HyZJcVjXjK8x4puxqte09QeUocRNUilGSx10JOIUhDitCJzbpZ
5Xt+5+CUfuXzohuCnWBCkf5HVQsSzH6lyMVPevDNkoJUQhOXyMFd4DZ+B0jMOaVt9bz4RW8RrjGl
PShKz5p+PUiT0cjFvMuagbu5t4O36ZiWP15bYqPeRSvdB11NMfWwL2Zkw9xYcz3t2sF+g56mS37R
UTF+dSXP8wDUoXfswsqnRLo/cfnca4Mw9HGnwykFAQz1qdbnU1L7z3seGBZjrAiHjn4pR2h/FG6R
Lk0Qg8cRqs/fVHla3bZVUF4asWPtZONbJ0QajjS9V8Q/gNhVQAGRtYPK6JJJa3GcZNyNNk5/DpGp
agfua2v6qCGAEvq1tCOJkHPoLDxHqvwud3kXtK91QXQgD1krf89au1dA/PY/vFUDOUpiKgSI8vF8
FPg21SgdvHoRGQXFHLDKfLFxKK5QmBBrEmtUO4ia8KpbryPhwUHm5R357IyhmEnTCiy+vqIYDsGr
VPrKrEkGtMbjcXiTl9jIUF92zngglNHLQz07YmgygiilN/RLNuVwKDUpkSxDWe2k8rqoTevstpuy
8cQRW4v++00rGDWApVDCo8aMSML+4vDL21XHurA4JX2dgeTVzb9P8UAFUfsC4wx89ylQ+bNJRNtL
91e2HKwhSsIH563s8XtUusNS1XkRGVWubTzwcBE6/a+m5sE1YF+QXHEESNEOzoC5dM4SO2re2bjV
hBmPr7MFie4Tu+LZUv0aBaoHBA0a2oceTWVe1WNvS3oQQlu2vAiWcDGaV+t6raPwv9Vcndh7iGNK
Km/0DFXPtFImN3Soy+0yhcfj0mm/tZ//a48P1/3rv/nn742YW9x51cE//uvt8Niqvn38x5sH0f1j
19c/HlTW1P+9/pD//KX9H/GvN9l3XPqan+rwv9r7S4z0+zfZPKiHvX/Y4tOr5rv+sZ3fPcIKUr8G
gMO3/pf/2z/8x+Ovn3I/i8e//vgO/1GtPy3hl//j9x9d/Pjrj5Ub+l9Pf/zvP7t5qPhrm6bK6uz7
w+HfeHzo1F9/aK7xJ8X5FSUHWZCYs8IKxsd//xEqU4jmrepdq34X8a5ueKr/9Yfh/ElbGHEOMDlA
4NCG/OMfXdP//qMVAAKXnJbhqksZ/PHv3+327/P69/ocpzP+6jU/PdYQvVCRpkBBSwyi4aEqKZdZ
nqrMkBtTrc2G3IetXdqmFsYapOKo6i0a0J5AHjW0UTgMQrR2uo1jxO5GFpUnwlHp/mNR55f2MGuS
yri4NerJPOs718W9jvI0hWgNAwIkeSYROpNHTcUMKMZykmk0uNosoxRUznXrj/117g/zJ4F/u7lN
7aH66PaG+aGWVX+Gm9pyGchsuoon0ciwFS0tbokzMQyl5UYYSva7Xyv5qt39P+7Uvd39vzwD/x/u
7pXx9j/v7rB9WLLy6d5e//vfe9v0/yQyk0ECZwTqum7Ff+9tz/oTfD5XOUaebFS0r/6zt50/wY0i
c4j/IccBSijb/vfe1izrz7Urvrq0rjcNxIXXbO6D68M1AstfBfAB0K0omGcqtZSLcjMBSS8dVVrR
kirVovtX281lsji5+nu37IXCf9R9ddtkter++uP5cIBVyabp8QFw4+Du35CCZzlVPHsKjaKbnR9T
WRhLSfUt0+z3iR20y/cnK/H7LD8d7+Ay4fOAZIE64wuhXj/ja+oZ3oVzyUNcanr9TpEV38PZy89e
M8oahUjceSxwWwGXBl+8/1UDBnWJ3te870wNz0wlBrh/ttq+PMp6k//fMPR7FNRZwF6tetzPiAmg
bmLfotMGFTPY0nHlRYaGwtdkWuQmKwLtBDp7f+7W8SA24Oe2wmLBph+ScUoMP51g8ikOtoG9y/xx
Qs1qMF513f89CgkF6TzvUBNoyf7cYZ1Jd0yPqbHZqflJpzt+ocR0Skb/+dytFwvKoex29oF/iN6U
JT1ML+BNXtipF6W0AfuwaB2nD2ExUVKixZ/ev7xe+3v915dRm8NJlvQM4sqhkkFQW1JUw4wmo6zN
S12TDtIeRf4GTp27efVQhBgOFLmMxyPlYBJNUekNJQ+GKpFfHoJ6wV2sF1GXV+UJWuCRmeSZCrCd
NysJ1Bq0nkKzHeHWvlZXLc34Lr/os9w9BwKtrnFYDd6ObeOdv/xpR3bh0/EO2aezapbGHRivrY2F
/rwRC22bD+7r8uhfq4WCD88DWLVrDn8whXHlY8zYODIMSpkOUZ6jR7hRWb98taiSnfioY5MIBhao
DRcAigLrnz/Btweydf0OTQi66max6YfWvEldN454vc8bd/JfV834/XFYZMDnRMAAlOj+eINNz01l
oM+MsqcgG+TmNlOmFyYZnbeX1+vIrgcWxfOU02w4oCv3hzI0xymo5lDua/Vyg16We4O/mUmWk7Qn
Dth6WewHRD7lyVDcuk9ncVg80XYGX+Uszds09ZIznwLgR2hqGAnYhfzY+v3nl7/u2G58OuSzicw0
FLKBIBipXkU2DULs29Spx8nRUUA+km3y3HpG6egCkbaLlrbglIP+tmhEHml+bb0K0f73pnDZ7Bxm
5H69w5JG7MRwtgJPhjQx6CpMjYthbeOeuBuPbXWX1zfZD8Y3POv2F6kNvKzNpCtDrQ0sqrpBWVyW
bhX/rESX3iNTIk5JUh/dgUjDoT/JT3xmsZoD02kz15KrLCBCTkNPw9f+ZkrQiq/fDLxRKROy12Gq
rL/Ik1PMWyZNRoeQkcaaR0O+8zfAmtSJA3UgVbquExBYKJYUIpF9eFaMSTU/w7e4pjBttRYAC4s2
4JLCHBUiOaP2Y9FKdJD0QwwYKOyohXK1HV50+3W2iH//Ilh16DCZELcl6dn/XoAKOm5J3DJGrUr3
ru7stLtIrb46JYt4gPv8PRKKEytLG7rFYeoxdYmfGhO1+HSllaLUMOzglVj31EffJK42XbYdqP6W
5iOwgL6KJrC8EWugEFi/oN10iqj2PNLwNkWRf9UjorJpHRz7EZqrrw3gWwXASysck6Cio69GsFyj
nqAjkbWD+67rVfU647Z1Jhh5FdNZH7rP06PZpCfdG9wUk4UzFU5xRbRY/SnZtaPf92SUg0t9HkSw
JJKgDU9i2PRJaUYjyIuzyk7COfjS5KPcvPbs8F0sMBMHw/IZv9L3xtoio5TAqn00UIPJjgZb1SfO
zvPgs9YU0OCDdoJyiXNwz9aNGUP3VxJQU+C+a/xZbi3EHc7g8ubfVNaecmU5No9sWaCsjIXPwUFE
iIuGl6LDjeTmI8iHQfralRnrSeT7VffGHOZAbaaELPDEd54a9+A73T6ZpISCG5ZV3V7lY9NciLRf
3uS91l7BDaRRUuTGifB3bHLXbBPKCwk8Ven9cAAWopKo2zK5meF8Vlo/9VuwEPnZWGMTBOZdU59e
3jTrT9y/8IP15Usd1yazpsCzP2JvJWPtdImkn9/VG1fKFsRbTg+vnl6fdpJKk8G4FNtBDB9S6wp7
WYrRtVGIGftyqxdLv5sAKb86mab+CAWYRz6wUaoD+x+EL1nT2OYsQs0T45lVoONS5N6dLnE7LFt9
9/L0PU8r9kdbd9GT+2pMTLebXKKVnpWxEVm47LlRbLbLKRmyNVc+WCcPjhfiNCh7UL84yKU5x1mJ
WrigBK53l6mvVWdNXemXTeX4W+G5w/00auBbqnlMx9cfBQDslEXIr3mQH0q5eAXYqUJx+y+aCt6X
0jHfGjq8TBoL8qJp3SWHGRM7J87CkZ35y5OWdgnE2GdCvrxJXGUZWHpQ9euhhwRlKIw8DTMdfsLL
q3jkrK8y3mt2TYeN63F/FX3RzZ2dCBKqtBmu3F72F0AEnMvMDsxzFXsKWVpQeyem9ciSUuKg7kAi
gtDIoWBem2L0oRSjWr1rgsHOMn8zAta6BDbZ30xwO8OaFn4kQQidGPrZtl0vXTQfUGmn0Ydmyv4H
O/FYCymJKEnu02zWaziYhjec6PA9W0FGofqAryfO0mSqB7GljSerHZFsBCquDHCsfb5seOKW55bw
6lcJP3Cpr2ORmvICxM8oOOS9F0gqZY5QAohPTb1X9tryddDM8nWyvr/HwQCSJaMy4B4GsWzJsQ+E
18yuLOZNJ2b7Si/76gJ+dXcithybPhj8CFJBUsGi7iCDUGNcN01VMZREGIuyh7YRQNORnD/lVXhs
O5ALcQTQ3aUDehBcZOWn2WQKWF22nm1bjVyXbrncvnzKjoyyXjNcjUweraiDZyxOzCl19IwQhhxI
qLsdeGNgPSfO8pFZI6Fe63mMQX/5YJTZSISZg4QH8w6Xh7Y54JLJz+9imSxfXv6go0MRLmh3EaTI
YfdPkQfQOtWSAkSb7OOdKlQHb2rII0oiJ2g2x6aOeuh/Rlr//Mk1g1KijJc5FyEgzY++V1vb2ozF
if223ox7VwxKrZQn1/iHTgC15P1BDDWhw2hoTWi4jX4N/FC+r6wRvFLi2Auw1Wk6e3n+DhAAvw4T
bUL0VlehSUY92OGLLPNylIxoJwETCPp8M9V1EaEitYqCO3F6XoPl2s6ZE5zVujR/arN22Tm12KXW
WLx7+dc5NsksJH1msAiQ0g++Hxf0qvdjdg64/2UDoCnfUiJ4fP0gtHqREHJ4fVKL2J9kV45L1gmn
wSu2NbNoHsE0bGBHiFNytsdWk845tRy4XzCL1837ZMvAvK11a2Zz1nmNeHZquTAktZ3hDOc1zIMT
p+7Y3AFMYfMgBow618GFAvrPnSpQSKGnnPiqGGZ5IYiim9dPHgo1aJvAECQmHsQpr/Raa06IiHlX
tddNn1bbybGyExnkkW9h2nhEERHXYs7BzEFs1IogS9c81UtvyhEglJE56WtLRTSaQI5Si0KvhZrl
un5P1sdfBk1p694vMqt6U80Tfu0xBO+XZ+x5pWMdhkaU49FL4eW2fuyTYXB1aByAx02YIwd4rc0o
FBiyvGxGJwhdfbjxR+cdsP54K1MvvqLefekGQpy//Fs8y6/4JWj4gnQA5gDa5yARWKTeByoBc7+4
g4nRxpR29a09Ofpw7fTjaEXTGJTZRTugKnxiYx45Br9Mt1btHfQVDlM7rUkdfQXzhwh1W0WU6u68
GQXqvTZQt76DE3JiwGO7Z23FsaTokKO4vj/hvelNFYaoxLQ0zcIRhN7Ow1b2xElY9+B+rEaYF1EE
eLxAtvBQ3x+FmnMytR7L6qZZEpW+11zM9eJhDROkJ7bQ8xlkKGBFaMcxIp3/g6Gw/9JbhxlsCgek
+txAFoRZlBofgs5yfqQjdO0TX7fO0eHXcfLWSiPhC7Wa/SHTQuIxKCGMirrSNnYgnY+yx11GwnTb
GEZtfqMMMl2J1MI0sjW7r6/drrgzkRjw0iGTJKrtD1/VUk+GsW/QPPkFI/Z+lK331YG/EsoV8dpj
3/7yiM83zToij1a6aVRZD+VHO+hsKwsPIL5m8miVfX/OUalPrOS6KQ6mFT4boEgUxte752DTmLmy
HLsB/drmeEBFPqj/z3KZK3vTiti+lcWwZGHhp9SMvBJPyRMfeWTPokyz6qsCICGyHqxqu+Dghjop
yPgyljsnKWYVBbGR3jcg/E9ZNR4JfLRKeCpjD08dhTfB/iJaplbYgEQ4+G53S1ws7o04KDaD3cI1
trvUeY8pEE/lCT6f2plIFHkhUG35IUVgSpx4bx2Zefqxq1oc6fWKTtj/ZcyyU+0iwRQWMuW4Dr36
BsFB29T6FODRGRdvOv8j6OD01VcZk/BLaJ6EhrRj3XdPor8OftORgp3szDaUJAWEeTkLBiM7pf1x
bG15eAF2QGMSqbr1z58MVNVIvQNxaMKk6+MPw4yfynZGouVKZTb0tZdPy7HBEEzhwb4Cm6xn5oO2
aaaaKoBdU1m/FEbT34y1B8kEiaT7l4c6EvxgtzMMDUXQUoddPiO2ndmr+S4v9+IfOVKTH3zlDWdQ
H8tzGprpp5fHO/Jp1OiBt6AljtbpoVVNaWtZ1c8Ncb3x/I2W0sBs24SOOn/n9ccRgyR6l+unUS0+
2BsZqpxJp0DXBrMNb9SeEAym7VdbF4YJuHzz8oeth/sg9qwK0QhaElnXguP+Bsmn2i2THq4tKhPo
wiBJmoeapPEXxX5n/lBzO+hnkrvmxMvp2LiUGxkS5UnAJAcnr1ejUZoWEHdYLVRw4JvaN+ZMo7Gt
s/QDKsvNNVR/7URyd2QZASiQAoB4p2ynHxyHwRvsSmkJoU5RJYhrTrkoZBN5XueeCC1HdqhPnMMG
mJoxGpsHE7tYY+8hQ9CEcbcsqCou5tnsDv5538LFH+tEO1FoOfZpPKvX9gn1Yh6L+wspRy+Rkx/U
tDht98LUFhOFTad5t/ivRBivz0OcqdHZBJYFbosLcn8o25WmSmaY2HqSlTd2S/kot5109/LOXPf5
4c5EpNpCbJNuIPpr+6PolSjgXBNNZF7KLSKV/lWqpeOra2F8C3hHUlBPXz2G9kfpUlpvLgpkoSzB
IkYg28r53M7pq21mZMXkiRB5bFdQoVrfMSQVkC32h9P1xUVYirilKfV+UMsd3D54QeRToSchvL48
hcdGo8a3QqgoE/Ou2x9N1F3uWijTwXqRyWWdtdauKxLvQp8mcbWMS3/i644sGRGZSjSIZsZ0Dt4T
hWeKcQJ9Fo6DEPRlU90cNkljxKeyiCObnSHWwhg1WoR5DmIkgowGMFXO8TQMXrWpwA5svKJBxi3L
4vb9q2eRSaQ1CUgBHsLhYJjcTrVK/Dp0g9SpN/w68nvd2k4MKJZCLpV/O319dOTGplpKTgIk8vDa
Xhq/mlBwq8N8yOKo0JKNbcb4+faOtrVjCF3TZJzS1z42pyTVYN3RyaPOtG6mJ6lCqnJNVFC/0Tgo
L5GlKLZlZUFytc1TBfZTI613w5ORXAEsDFRQHQqkwocLQrVa/ZCKQcCeFyzly+t35KrBOIK3/Jqb
cKccfFilkGVJO6MO1QRpbJkd7XZx42AjHTQPNMhwl57M4k//D4O6a1jhOPBaOhgUhs5oZD7KWd3I
JGZAQT5Us/shdet2BxnU2o1dap8Y88jz7JcXM2VCXvXU3PfntUN5ssPBG7HcWsKaT+vLQEzlJ/y3
8u9NZVVfnUpvN46mtxfmOFUngs3zXJpdA6SM1+gK8D08/LoNycUqszrsvcm4602IvmXaJg9aLPs3
i6/F2y6W3RtNdCduvudRZ92unBTyaFDEh9dRrewgQ/aiDmMYlG9paSRb9DPMu5cX9Hks5dUJpwzU
K3cf6dn+5A7YsmeZiewHCXX6FT3QId0oOA14r8RT81X1TvLw8ojPJ3R951JSg6ZqrvqO+yP+H87O
a7dupOu2T1QAc7gluYOSFSwr+IaQE0MxF0ORT/+P7XMuWpJhwd9FAw1029wMVbXCXHPkI9PoxmkK
vB7hB0Z90bg34bQxeD7QVtm7duNGfpMxIpp2afmRauFPV/8dxUNF8E9x9uurzwKzFdMhDDVwg8Un
RLAwqd23+RKHS1WYEaZjePB1GsPmI8Vi8+ff7/79JmFzhiAIpy0Bj+Wtn6BHR4IwmU3C0tI+458X
2TnLgUnuYP/PV6JESmWIVs7vAvvrOyV3sMINbjrabHx8kmYLlpXxBHr6e2921/yD7ej9KmUahzSC
uPC3Z+ebB6tKKKF6VBwnVtX/4ABJ5FIyki1TKnBj0x6yeu2fu8XvDiW2eg9/v9n3i4WrU0pH8Iwz
GAWxNzc7eZ6cFFdHOVZemJ1nRG7ZWP+8JE9XCWj00+1BYvomEGCFBKi0FyLERYTn5ep8mgMtzv6H
W4EkzapH7fnOI1+h9ROo0niQy9bdIEpPV5rQQF8/2Nj+sPIpblvYZ/o4rb5rJ9E/deulAdWSMW6d
hD2a+tCsszP0fvo8CEbxzyEpUigM9OiTMbLwThGmMmtt+9MrglJl7yoMvj4xvb7s6kw7N39/hH/6
FlFe4vx/KliiS3/9NdRlYZBvrZz5/qLOjJLBTooJdWJBtz3r1GCc9/Tbb0+Ag+cct6MPlsIf9hjC
OB4pVScE8W+1wW4lZ6QfBN+pzoQV4S/W3zgBLKnIYC7o3sIoYY5cp+jvnSJbhw9u/n1ccCIFsBIJ
jPGUfauYarFfBQRU0VfbWuOZl4GtTmOxGOPpNNWE1FHKu0xo93/YcLgw+oLfHst0kl8/9bEoVM8s
KCUwTI1iwS88m4MtfzL9SX4Qu75Z7qy8EzwJX0lWIh6Wb4sJ6Zw3NQawRWIsyk3MoFIHs50/ohS/
Ler9/8swkkkVkUX/NldjrK5mPB0vjJIexYiTWoIXndgBYReMZCnjE/3E5lza4ibVqd73dDtv02n8
x8/53c94s7k5nYH/uGOBnxkwGNGuPxwIDBeQbLWdyHDbtR4OE6xmCm+IGXd/X0xvTqzfV0fgh2LF
pJJKBef1ax3aoi1KTCkwg8mmc7f3sFfMpnnfFvNHbYY/vdb/Xuq0rv8bQW+2v7r1XCRTGBa70a6Y
odOq/eBgfLPx/b4hHAF4pURzJD6n//6fq4gZo7q8KPMEnz4fxCIqWGwU1k4OZ/ZahsZnvxvTf4zm
ThdFSc9q/O24St/y9UVtmHaD24bY5qR5duUib0pOlat/29N/X4V6HnAN5spPFr+vrzIxLJIKCkxJ
qAEyXUyYdcvjaNe+dWQuDJh94Xfs+H//QN5sOP/vooQap1F+9EVvB3Hb1E/zYnWKpNZGiYFZ2U3F
FvubWswhktrXYTwG+bwcsqmn2/73i7/7ZOjnnwzQmQnC7ZTSxes7HvDZdUTa4NXbj9nRGNI19hC+
fnCVNzu6AxoZkThhFG1axtDfyn2mqmCApbXMOCvWbI5Xu2qvy16HO+FpsVMrp3XddM3etrbsg+38
3fLj0gHNZ/RwFu0U582uGpaAYmVZ27FptLl5Y7nd3D8U42jhW4rGRY0fdKP+dD3WBWc+sRxy9Tdr
MN+cykqxhotX6ZxsSbYgYb6wit1pG5K/v7s/XIraPT5xzPUj9X/bLuiY6Bokkpo4JevYpX2zJZpz
mS2tHz54gW8igtMLRAVBi51/MNEw3kQEpfSANE0Ld6WM9iKHw3IQ6VbHlvCzOxzXuyhdpjIua21f
Lra7fPAS3205p8vTGiGoQ7nDl/r6K7VEGBID51bMRxocxDZakeMNFKYNYRMftMYHWd37VYEjOj1o
BqvpaaKTeH29LtNAjFO2NauSzlFWzbzri3z84KG+v6tXV3nrNSwhY4te2mlMR9+Ps8DDLUijvDPz
8HaebfeDfeZPl6M6exJnM0jB/b2+KSgzdVcEXpawiRlNue+cYS3yOHcrG4/ToHFWq9mtUBWd/d+/
0z89TYRDlAEI/Sl8v3maOaVGNPyWiO2g9Z4x/nzqW/WPciBeEmO1iKKp6NABYsW/vruqXavcYxIe
w2u7eg6NtknoYnQfVODe3woDENjun8YyfGLxN8+wnOcUY86wTCyLro8bFO1OFIV59q8PjKucakS0
RClMvS1NKSyt8i4QZdI5FpEZI6/7wlAffQ/vtw/saU7+Eoxo0nH1Tv/9P+c4pXr8lvugTAS+OFGe
GxxvuPAcdUqz/u839O6IOymaiKmwRvQZFnp7xA3tacq2wGGsZ1Ts+yan+h4rmX7fly7+e0ErzjOK
qB9873+6P5QQJ0ttZAGMvr6+v2HjAWc9T7Es8p6WMVJ2ZTVg7gWw9b/f358uxYrifCFfoS7y5rPA
unsuGP2ig7PZ43WXt3XczoH57CAw/OfFdJreQ4NERf1U1nvznRtbX6zdFEhMJbf2EKrq12B7H0kP
3r8vvgfaEej+T8fm2/1W2SYj6ky28gH665ep3bZkE05+ydyrujJgXlw1mxg+6o29X1yvr/pmn0jx
EGRkKy2w2Z6349wV46FVs3X8+7t6H4vQ1KSCxrHJCDr9zdefhavXQvaCpEQEU3FTywnfU1/jv+Z0
1oWZg1/HbjW1j6Bl05e/X/pPN8ghRmZrEQMhtH59ab0pfGm1Jh/y8J30JkteytH4qJL0x6tQ1Ka7
T7XXe9u7dcsJuW3qFolvzfgOd61EQ2Z+VNd9/8mT07ARYrlDCcR9i4drfaNuTGhiiTFt6XRolw43
vq0cZH3sa2scP9gST5/1f9p+3AaXYyAFpwayKLLJ149uzhqn7zenTFJoVIdM9ttt4xYVDrWnWlU4
zeEHn8kflgBVP7yZ6DQahMdv3lU+Og6GpkuZBD7Rxjia9Kx80QZHEpVxP6Mrv5x9perd3z+RPzxW
9mNEN1wVtthv//7/bMqjOAVf/VwmGYfP3sVr8SwtJkq6Lcn8R0Pzf3ioBP8YDJ22f6A2bx5qiC2Z
H2Z9mahxzFrGzwj9YtQHgRcXHtZoR+m0Rf3P2zKFxpN/GAccfhTBm1jO8ZdFqWmqk4ZmaExtKb33
lhHjf7udv//9Yf5hJdC4YplTKKad+1ZBNU4+XYB8rhN09H48m7MLqyf88b9chEo0dQ5Gwd6mw4bZ
Zej5xjpBAL3s8sYwkgaEwwcn6LvvgvIJxxh9P2o2J6Hr6+9fk7zRXCzbhNny/rai7J4YagCBsZre
499v6N0GyfcOmZnQg/XtkK+9vlQzNMNJXN0nZeva9ynKrPSs2FaGXJM2HYww4eReArxSl66XX8tl
Cj8CrNFCfffqyJ9O7nb2byUIw/SvfwTpnGToU56M2g0oNZHY7MqqbuYK7Dh25bWj6i3yCqi1YcT8
pCorTI9rw8MAjNZd2u/CwjBr8/NW22v+Uki0GM7ZUgWdeMj9hgrFY7pKzKSPvpiV+NHgGpYGsSiM
VJwQoXMjyx3UUCO143xt5t5Ixpl2b3kYw3Kw72fdhQL7/jxfTv9/vvX2c+/n9fjLHI1ueYSL4Nmf
htof6h+9dMYptqa1MHelaAssX0tzLOvzqSuLc8PHIY3mWDmvTzpvRhrkzQRMx99bTtHAbzHlvIQR
HbZguILqhltCaedV8EB5x3IuPGYpjR+hYvbpiyQhtMuoZSwK53WeTO0ncyXKqeHHtzo974ayHmM6
t83y2VyFx7hkO5YgPWqa5DIuVxx4v2jHHsrroXWFfazCMKVAyL207nNfYbG5JXYP1Ms9Dv0GJWGH
gboWY4ynaej4xyFXAg/TGqlVpIj5Ty66axEwTFuHfVhjXNmlBv6eqb3etdNmNj+qrvGs4jBiSfPY
K9LZOamGthOf0Mu26aexCDfEzpOpChKVWfFTPZQlT+aUGQy12hsutJ8xzUTTGmZYR+y0MoCJT75b
lbfq5ENTJ8IWU/jopquvvnbTUOHlTJGpmT6rtqToGs1NWQ05qWwamsfctkZ9h4nyKMkism3q6VeW
hnDACVrDtD162q+yL4UbzL3Y4yCwzNVZNc1TfuvnUzfPEWMzgXO7LH5bLRE002Ut41NXlhi7WD3d
Pg54eRnkXU0Xjg/baoOMj4rZ3cRtoOys+u5wYltZXAsRZCrZlqG0Ajr+hjt9br3ccH9aGwRYSVFa
9bkR59nsn3AF2I+aKl6nHvOwJIM+n3F5FnJ4X6ZrjWZ96rxgO6yZ2zTPgSuNUkboJXKce1vorstX
9srZMqJxcuR2g3c3MsiDUOGq7JN//ODiB5zhpTtg4b5Z6U81NNbJnT31FGMLuN+axlPgrJtiZt3R
2zDHWSn69bnLw808X6zO2b44sO2zz3aYjs09062ABtwwFUvMWMTmR4Expk0yt8VqXNVBBvOdZd9t
D5VAPTIm7eRx8QH7/UtAvp7zMJbALvZB2rIDxcjuVG4kjBKZmTj2a0XnNcKScl2fG6dmoe5rY8Wm
IfIlZvtId0vRDMaFPVgQrmCtGkNoJPkocjVj9h9QBow2S9ILuICCm29hbMKV2364uaCLhR+8QgUU
me1qtM4eiVCDtb0yxbZCDYBHujyjsBRlFjFVnjaXFt73qFTx+UGWHK1tkMkXtx8gXcQ+vAfjzss7
zBOY2lnTEGP8EYnMFLHButP3ulzLPI+EBQMJjAx6CKXOfbPqnfGTbA23Gs6Gscq76TBoRoNVPJMU
+F7S2V7qXjZ26dUT3kVF3uRnI7t1idWyGY4gKvCwcWPLEQLgTjEtQWedbXbN9vUlrVw493eNtHsZ
7hTe3Yv5ZUhbch+iu8A9OeuOjfCv9LhpfREgGlLWDoNJZ4mWcJ3MnVIrtkBJKJZyuKnLfu2PPX4e
RYmicGxlGWGrvYQ/gtqi57Efy9X7NXbF4l+YhlTGV7+wVHtf+0zko/pDrITwkEHS9oeF93caWTPR
Qrxgxj5fGF7np/crCfL0YIztUB2qKvOsCwXORMVsX8Y3f6wxOCqmtTsb0q06LG5qYhKx9JkJP2bJ
rrzUyq9DJg/2Fh7b1/TVOvo9tR8q9z4AnCN3lJsGDZGA3C6/9jpIBzCB7N4RT5ZN7fs791TYT6NX
KsoCkxC4VHc+LQczl9Mao0Oo7ANya6O6UGuTuom3EKbHsgyt/smerABUg6jrvrsUrgyrO0sWVX9p
cgKnNz20hPWS/a572hxzzR+yJuzT7/5WBPVtKUXg3469sYVPaIF6uAK4uftJbnbzeiBWxXR91g2i
0V0v6hSOijKHG2SrRb3XGZ7P3/hkW7651ETucjt4VtP8CFOn9BgsHHgOu3abB/tn4cxUpyPRDhZf
Nd+IoW9du6Y9JRpgNJ+bFUjZeS5Kh9F+R6eVfEjhKRnN0VmUp/y94Q6ZNo+aRCHV8bYE5fBrDuC3
/Jyl0zdLlI+mM4lYjcKxvlmD1pPNBH2jPSyeN2NWVYwTUpbpKAzzwmVWo81PqtQht3utYm9t+uYn
vp+GUUUtoKrT/H1mjeFL75RG9+AXTl0QMbR86DkQnXDzrFjCsHBRpphTDd0kzwI9HIIAk1TGUs2w
vyqEu9gRQhksgwIs/5cI6YGanrEk9HBY93QxsTWaANIlOhA0lmYraCTptkBWZEDYCx50RuP0IV1E
/SNrujKgWlmdfMenznwwBRWz2OZbtGO/z4b6u5q24A6BFyd2WBu5vvWaRR8z1ld6KXM7b2J2n/4p
MGn8csDO8lkh6rmr1rb84RXuWB+7Vtu33bKAUWiNDCAMx8JzFpiDZs5ReefN0ufTZyKFgJJ0jgn9
od8wtzhgaJKO2OSDIAOFAW3tuCkDWQty3/qhNX1eFtCaM4jzBhzRMs2NCFKJmGKEeNgRuPCOyn3p
uekl2c1ag1eqtpdCcH6fdaPVO7suVwsS7HGsd0Nvyr0H69rZO0aTHUg+cA3pVtkZiNrSPoc51bRG
PCMaTwa6F9Nh4T6ebbSYVdynnDGxK2deSrFWOAPNqFrHeB2WSZ6pYvZX6DIB2jHc4kKQDoVe5qRY
hdLnGbYXa1SWjX+U9TBqLGuWwEwMwTEUmadLxRMG/2g+zCl14sFsPZHY2tImIrssv2O7sx6V3TYw
L9ZQfXGAsXxxM53+AmQY3poD9ic8EdAs8Ppa+kiGP0AEYzY8XKCbKIJVjGM677JLay1v23Zr1MFy
VNmd6ZYZnf1kj5b+Ipk07xOn90URla5aaAO1fJqeCmtnl66B0cYlf+b69B6ohK+ynWO8xkFDEqO0
fuJsxCLoElcMi/mJ+Jt7zWS9hAswbMBumwZOyoOKmMoZId6IrT9ZmBfl15ZXU8TFUom9zeS3y69t
kBS5btcg+6ulFZPs1PvSqfhXyrDE4JkMmhxSk5k9QNcp06OTgaOKfCIVJBhlELbxiUB7LSsP7pNv
lXjahAoE196G20lLP9xkGEFzb9c4n1H2Rpi/5w5Lvzbc3TbV3d3iq9r9XMusNOPFEyUYCQ1uJZJ5
r/WV60NZTrrMDrO4yfC0TVreZ/ep3wzr2GZlDRzBhljDHxIO0aU/mVtkMxk0R6M/spmprXCqfVPP
4tpCWtV+M1u5RiJgz4zgSExZkmc9f60t/VDu5nAm4vP8ws1Qijf+RYgHv3Mgxg0EjIawkSeeh15+
ehivPNVVx3lS5kVhJ40Kw2E/bpnBvZhws4iWHKwfF+Qe53At3AfLXVVw3mCTjEGfPWd3m581AO9R
3l/oOSW4nJeFIG/eutBKvNbJdIzxVIjtYq6Lm7W3rK/KCfPLomprJxoNOxvZDEMYoXjkszEum+l8
GSxj/SpamYYgW5zCvLOmEcsCF4lD/SSHfqY2JtU4NZ9YluuG2aLm5PPSwhA3OXHt/TYJrF2M1iou
WtOdwrjFYpKAX7YyS7IsD+wjr8oF+DTli+JTbcK7mXGTcpfqYkzBadVzfiwW0Xt7iVRHRjNjTP4+
HaENUWhMAeUBGTSfnEWcBFFMc5Z7ipBqF9ozalAAMOlhs2YDHyI3y+qDIJ7uHvPShikT+LKIVTax
d9HZ8OGHLIxI1seBeVdABoVVwZgYZ/Os90eTCTFBzsL68goxH3DS1OWxcYIBgMtQkLVJXkuJvV/I
32OUk6sSpR3G4RlgyR9p69c/4WBlP/KuXX5g/5K/LJmsLhsXbd7eJku/2cpJ3jcnm9zE4IN6muzG
UAdD2g0wKmGwZ9YmsDlfexVBgQHzJXEJKOyDZ2pTntlVre7ps7vZFpPvk71tY2PfDczYrTsmkLok
T0uPs0BwasXIePHHSisnKAgGAUTEc2V7N3TlMafYGGYK92j0jQFk5+DrL2UTBvJsdCTh8Dgb/m6r
Zs6hSBUwQHYdfnVFdGL+PZcZk/MRalajvi+ndVHJXAOVObAVt1eIKADMlvYGWMGfQg9gTIlXAEKK
8JcxWPqXMYrwl3JcMtu5TPs1nkA80bQMFOcZAruqIA+prV3qkp6jezkZRmqz7l+WZWHSJcvtWkYq
3OzvNEvIgcbQlITIYvgSpH77rW5WYZ/bTKcfcFgPiphy9tDjxUEVGCpeDqShdFO0J3nemw9zm84s
l3bLvnpNt3zyNid9OUEwbyfbmm5DES7y0BHxIJ8cXaaKfeCYxq4oyx7j+1oV8LR1kEIZLNarpa+0
sa+cRX/zsSSVkSvW8Xtp45OA00tje0mqLf9QGcNsULjJthdlODOj8l3Q6OMslf1tWZzJZ6ZnbV86
No9t509BeWWVlvHLmurl0wxLgE+pV97LnFXlfe7iksFIY6XOJy8jRHJppszRisZnPlaIcNcE9FX9
S/eG+NYoXcLo3Nb1c9GO2LKoFprUdVn0Dm3Tem5+mpUaVrCcoZS7VYAKQ7lZTRei1h3gzWbtf2We
A+rD7rLbiSP8xqvy8TkfXRAAM0/tu9+Pw4Wue5NYv+GdR3iwaDOupCAOrKr8NLbrKGQLhrNWmN7m
+fQpHEjDo1LLkaxqzU9pQuAWN6ZV62bfGfBwkEDhaLSf1TqDtOoL0EN0Ls1nb5Suhz+JEtfO4LLc
LcYufQpV5PCJZqx9iBxf+2SlKAkCuk1ihSdpa0Y4pNbt+UbP19kvFon9zupH2p6jM44Hv+RZR+FY
g15rJwta3KR8PrJ0dpzrtA/yB5QX1f1iTdSBSPwmFdld2BtRigODF9VeoO9klbk/5zasrgAOquxc
58J2dmFAELMfIGGO0HROHRUjNbMzs/erca91GN5zpkMxm92iuSiZ8B7PhrbyvrazLa50KTZ3bwZ5
/pgRsE7nfjaEd3kIp5XZR0AspxqLm8Zr3ve7wNQ+MDITE3zgVp3zI+htjQioSasLZxu2B2eZujEe
XAWwLrVWKNErb+ZQ04pc9vOcb09ppld9yW7h1vvQkhZc2GBc4h7JBOFsl5Hcpdz8ie0erk8k3fa9
K+3ssxwY9AUC27ugcaHEpIklV+NXVZT1BeN+py2c6pUHdqMAfM4UzXjjj+uMeS/eDjyADULGxljW
Nb5uto7zbgMjA9bV63cZYbsbi8oxztx54TaByQZ4QdYLmEzWs/OdDl/6xegc9eggp/9Km2C9yKqp
BHaVV+FjsMztDyqB1c0wdfW30t3ss5bbHGK65KS/mi4Rbhlo/tHBLWF6ZjeqCrjutPJFiXRcdqlh
z1ZkOhDjYmL4ExfJctVdhbkHyb6FKoLd0+9vZrLUBdDQUJoX3Srcr/Oq3CvfK4eXqpDOo+3TQouU
U43fpMJ5KtIV9c9YnQiubHtlBU5wUsELHWaC5CkPs8vN7fUQrTzEK1yjDWjjmZ4uuykjSDHMyUzW
FCI0Y1298CIIccWzQJr1HBSew++2OkZCEG60B6crUxmt86BJgRgrJfnfirY/pLVYrtLg5EDt0Yod
oz63/CxWORjRHVHT2sSO2sonZPrpjTV5yxzV5EdbDCGVqK135vbYeHgSRnPn+W2c2QzsnwfDOrxY
M/g4bwsd9m6xNbdtMwaPbmabK0SlTN53Y9l+H5FYX2Ef0UJ+8YoQMhUuGE+GppAKnGsoGP4vevMO
jgRHQJpjnckW6/m3ujH8x8nuSOVQETsP+TxzdCztytSPN8C7Oh+N0r6oFEkysa/dTokNoPKpCFqs
6cgZUhLSwMHMSRG1XNZQkVXUOVU/Ryxx75sQS5Xt8n7B/KgkI46rTMrrxiafoA5ET/lQ9Wl5OWwY
JRxSEZpngZL+z6x2mnP060Qx1UyIYY6Bvqey7PcJMuR0ieGFBXkSuJCz+RUOW5TD3PxVQbPp+1KB
W96DjLL2rjcT0TdjuRWxNQzq2eiX8MZD3IfWvsGSJJJuXQ1xiP/jBa3M1o1ovBVAV+TYxR2UuwpT
1pnYK8A4yo5GO6s/T6Hwl7heOnuLR8fUl06QrSFH4VjcBTjxgpbtxsLf28EEQb2i8EbkxqhzbSnI
HX3DuDtD7xa2/pWrLium45ajpEt074tlyM9xjuRwzAmr84i9SBzD3NDzwcg6308GN2BK3c3YZByK
ZeepWW3Xaqz6cLfpXF6szTq4JGAA4yNAWuq6WDxOtQa8VgHWfGiOhU+jaLehPHxygd299KE2+oR3
KC8nPVpmEi6Kj7uSaf04Ctl9C2uo8gDL1vY7TYb1qvSXMU/ImZtPo15FdQMvMxuzu7CjCJzo1h6x
gE+nYng27RUSIDuAM31yUivzkqCB3/VNbsKAkyhHVoEIRt6CQahOZqhsaR9OAgBGnIsh/O65xdDs
+kFty/OSTubngMbhcZ2NnIWzzdNTWy/h93pqq3wfmE3zgHm68zi1ohzixRb1s1Fw6kYGGfeXTZSg
nnovbPfm4PGVht60VDuhpjDY6SntiuNArVtFVgPE+zKrQmKWjbT4s+coyoumtnAGsClgV0nRyUBH
2JW2ehcEZSspc9j1Z6kxTsA+fWtOrOpcP49OSRhq+Wbj7+qKH5O0c8+lQcuDwTG2VV8RPPfksmsF
lqGmolfsmM6HMt3TE3oR6+wF2fdqO5UUVqPvb4NSBMHOwq6HYGPpAaWBo26oTPnTaMRihRPGodKB
CWzpaf+yVt/A+pf3UFhHN1y6r+C1cTpN/am3Y2rMpDWrb09UeoTXducKFEWFTadtUx3CXI8q8QDh
Gub25t5M5SIvARouTaLHhVQo25DtxbkeMJLPh7Fb9pZFjIECJkMGXHf1IGnQ6OauHCbL4H+f20+m
XRK3reVm1HtYLKsTe03h3dYVqoFIr1NHxQ3QxSds6Ww/Gjtv+sFAPDxOiiFGl3i85i6pB5FTsOrC
7GZeMcaJKJRI4zCj2l0SV+PQSR06DAY+Hcu5qtJU3dFUqcnt17YxT9t39VJoZ2Kbxl+NP14QTQMu
NOd7awOZ1dV61Afk+uWNajLTSkCGzbdjiIEjnt4jru+Nt1i0q8x8IhIwlGWK/RRSMnqoYWug8QCM
bsZt2xTblXQkqRrkwrKOgnFy9a7bgAAnotqWCppPYB6HrhvnqKP/f5/zVY0oayrwxpIp7YzNuGBB
FWhlMgiLSpKIem52AKoUbAnmxB2tzLQcsyjAeDyNvSnVL05TjcYhJ0s9o6ZqX7f+4v3KQTRN7FvZ
uEKfpYsTuVW1GXsJPnZLhtSa7xcYsgL+fLEqvDEcUMp+Xvh13NUdgu8Vbyyot7TNtoUyL3pY+WnB
Q82N6dMuPdH+ElzRJBq+pEjkDBr+lELws102qn7mSCMA/C7A5jVV6EfNgrOpMp3qm8iLjaKkE8r7
lA59t6t9Ea6xID+4AVZJ5MR00ZBHhqE26sxrJc9S22Kud9S0ZSKgXoyN+kSuA1xXZsJ5kxDvdr52
3CF2y875HA4mebXJ0OUdLR+TEkZvgqAml5bRKAN6Uqs/djcTTNUywZNbntUyJ8aYMzH3ybzk8zcr
XY2KeG/pLktZV+aZNabiftgc+xbt7wbIawT4m9RGA+q7ptt3tbUuBbA8c8cvv5sMUQhF/ac1Dfpa
NOn4INK2r3bh0Jc/XVtynHaz3r4tqxiugavlP/sWCw+SAzu97tbGYwtKW+thrhw8e2eqT0cfbMv3
dGLL41b5xuiLblMCZHn46jeCwvy2zThuTUFeMZKMlQt+baW745xzrumgqTtS1a2LIQiuT4ikxdeG
zgQHWZhrFVWTKcorHEvpJ2VjP3/u1iBf0ftvoA86yx9+DgaeLUTr3k9A8KxvktHgk2UB18awXasv
QtdE1vk4GVdVedppdJ6nt8ATaXMuozlf0Bxh+hYhM+jltFCmd6XdzQHyttbVrTZX4l0u2VxbWnhY
G86cd4E/s1kNvmfc9QEE4wuV+pamwVTPbpL5FWVKbLQD6zj1DlZZLg4rbjKazfqLJ3TarAg1ZdxR
Tn0wl5xiqYTluESuQ9kjw5rEPXIIQvyt65RGuLXV7a08OQ3sw8ZaL9n27Ib0g/A+8gLR/kpF7Thx
owGAR8Fst3elDtUCOgunkX3oNJi+WLowbwdCECP2UPncKML/ge0gyGk+MT4yMRmvjYEgO4MkX6Q1
IEnJXsd40lz465nDRODPwC1LJ6rNyaljPpL1Cfa3uM/MEobrClv+pZEp1doZaomMJj13Nx72pN8H
Tp5rKs3mDZ69rXXTo4VPKdnVEvzGqUOsSzi4jymVP+NQ2ut0Uxumqi/AnG9b1LO8vD3DiPT/SnEy
PT75De9qpYjl7QCQKWoeJYoYiW3+rZHUZhmihAKJP7uUtIk6md9YTMNOu2Gch12WKlr8Gikfz3e1
CCqGyvBupSllz6POiBVa1KDfDEljetcotuJ4LTVfbNAa/q/RNtY7Z51mddEFHkfOysyNGfuzq1+o
g/tOjIG/c/Cwvs3PCgd5/OmYwxOz61qb8K/NqNthQ2OlMWXd7anUs/m8yiowo9mS4oKh9/an5y8U
njF6xnAV/mD/OFX+7EeVUdPDdzO/P6uV4G+G2NcT0jp+5ca9DNxf9D1cuh2oCE7N4pqZq8ZRpFkY
xxvfqZ1QFm/Y1OZY0j60LtehNr5UAn72TgDHKeKlqIJTHTmlGe/n1H8TvOTaO7nY6zeNkuuZG4LS
QrJRNTuf6RAvdvpZjYcF//RzCj7GErV8Qp+JlpoqyexUGHEbbMI+rOZoPxtuUzygUs2/TtRmn7Hz
NPMDfer6oS8L9+ewtbmOCHoMav705r6BfHKudBj0y7Bz59D8jnC8A/SblpgAQKNw5Jkhq+WxAR3q
nlt5kw7JiBqED5nBzl+sRw3jPOvpExdztRLiobzpd54U+f9xdl5LcWzZFv2ijEhvXtOVgaIoQAh4
yQCZ9N7n19+ROg9XFAQV6j7dp2WAXdutvcycc1Ve28TqVYvaBOWmqVB/BUpOJkAqzcCNmlEffSNe
QBPGvSYKRAyl0IaHUEty5kxlQHAmzuvsl32vZE7O3u0LqRSpJUPI/JVWY3eqigWnVgjaQHNm0tWK
pxXalDgVHWPFqyXImsBGmEh7FuSJilARmrRBTAhg74xUkGhGqgnCvIubSH4ADosygChF+AZGiYZL
2UlkZ8LVD7BD+kUfs0KpMoz7WNwLDeUxXmk6ftBprjJOYqsPoU+H6vzFqPCOnLggWW1nQqjxnslZ
9dDVk/YTzgX5mSLtS8NuugLyxZOKkqF0UOZZXq7TRo0FW0kDsk1DqBlHsLpV6pq8wwuldrPGKAla
D71uQB3CD2ngkm2CjDboVzLmg8xzVHeSR1Ok+CFJw5l0j0bfVK8El6SSzpNJK1edvjjy3IMeltIl
fYTXped2jp5FyLfTHlYv5KWzeSKpcfS8NL9aRHRVl4oPvbLHnHazVEf1vZ6awkRCf5zuI5bysVoW
SMZTYtFMWEixfc4QyRGSw0VZVz4pofC2jVZ9jmzUpUdBjPrv8D24fkUfAECZ82pq3Ug1W9UJBTql
22pgyrs24f69ghPAQNLzl0KXrGBsU9wsLmchN5UtxaQYEDcBHIluYksQG+t1R2+gXFI2WYfuG6+B
EXjqRBBhq+ls+cXQCcm1No8BDZkncYrtcECZyMkKEqpbc9a1X5VWR98LTAptY2Oj35USLpFrgoFS
75Y0669nVSzja7wz/XqsRKPYaEMxxI6m5YBq8BzI1kjSIDVuPsgCCZgl5PBEmlY+D3PPRGolDk85
Qdf3iZgAio9QInCwmFXwLTXDaoZNuRiGQ+KfMgCl3uaqqnBT/JyceupkNBXsoc8qzY3Uj+UPIRO0
+GqSdW0L+7r/oQ+Z5oly1Nc3pO6peXWQImeMUq3/toY8/jlTW/2VkX19VCsd6ERQoejjKGmI99bV
uOZuPFTqsQPuAUKMGiw6SsM8UXIY1NSZZWTIEd0cm1cjKTGCfUS2nJekMxqHzuctWzEaHP3OrArV
LqJWfbSAHr1GmTQ9irVh9jYt7KbXApFoyU2iQTjhTywgVGo+vGHm31S1bx7TqRQtG1stJXCgwJ2A
HFMbnJY5rGIkj/SCTo9UNzs7RgCGVAMK8qS5KqMxbamf1FdN6tRvimj0J1UgQLVbc2h/yGJY4I8Q
BFVuQFlzlzNBXLqgV65iXFLdyeKhLcGsoFuN2KeCMO1QAbLg6ufVhrcwejPUUeuQl54XBZ2nOtZd
VdAMmpizgJIDLJcG1VBi0tyJZSUGtoxmGPXzCsCWvdpkSCtssGo3tJW6LkzSnVTk0uoRgansZzoN
dIFN8JaPRYbn6c1DWFHWoryb00p9UCd/Sihr15Oe185spCozC2CJekvAA0Nt3JxeqlRMXwkI4HHH
ubA8yNIswloR6vFBDefkTp4HiaSRNFKF4/koKwe8BpXpzOzK49AFNa3cZeVbUxDpn0g7KTSrBXn1
MsOsew7LOb9v9RQXGwR4AiYsDpTHSJtLGPhzrNwIlLmjbVmE9Svdm1cEIjFIao/IuHWbXixSwR56
i/dCmPuEchLFxAddB9SSRMhc2mNddL8GCBcvOiFoiL+hcD8VnAS8CWpcllfqY9w5dbuE36ROAkxU
UdFZu2pElCu0cmSd4xz5abvvZek0KeN0ymlOVpG6VJNXEHUEIXM3/JxAFud21K6nuG3VuNwuVVo8
lRSEOdDW2q1RIDEg2tQOIssm6UQqatHT6BB1VWE4jSo3vMMj3+TXkdpHtPeISI5nojBnWzUPAA61
4dSdwjYAYpGsQHtbVcdoBo/WC0/E5tlR0Uh1s/KJcKyaLryFToN4biAV6k6WOnLAzQpR4sJpGgKR
admbrkFS7ZGkYvUshiPNGg0xIy87NLF0A2ay0B14JSSuiNd0qtKJZMwOdhbwBq5XcaLlMgGeUCts
eNRRSna5ArA8QhB7T0KkVJOrRLO4HQXK79jwcHo1Ky140PBiWCdd6N8kZaHKDyE+ps2MpM0E6sIY
PUpBrAV7JFnHY1GjGONzFTBsQPN4K0uNpntUYIc6xHNXGvJNeaXzVMxlcy2o2Bbb6MIudbtMrRdb
0OfgCN9iuBtks3sb1E5tthKaIVdFRikez60MKEuq2it5vBHzZzThtlRg2JOLjcuNONYgeyZVqK6Y
agu0wZCjyJmhXP2KOT+MgIa734q5/rtSo0z3hGYoXlfzQJRGzQMtbzyJnRFMObKG1Eufa3OU4DtE
SljwQgkm6RlyFDdZA7kAeIwe3CxGRke/hUQcWIRoKQfXCsqwwiVS4/2iFWSwqwCcOgkM0B9+Lczp
TWqVPJ55nY8yx6dR9qlGzQnNG7HMiKH09E7spuTHWC7GSwQeHEBmpIjf26UmKNIyVHfUKQJtE8oi
HMOwFwPccn1QvnMKk2ug+HQUbrPaUYoKb8+I8c+NxZRRhCwycZvIFXimaaHIicFO6shLTFx2exCI
RO2Ech1gI2uUd4ByItND6Y7eTHohKK8FYDislcIznBSDuI3amitB4t+6beVKua3IQBduMCrjcy3z
anL41PFNLmg3ZCdpol8NLdgvu7DK+HGcKZeRkxq1AxzskRMOuDLyeoB9DdpQlUo0b6RUMfRGEvds
XANWI52Eh9SaQoBsKwCx1Og4tBnqIcbgBsVzA4n0aVTa8qYQ40nZJlkl+oUwdeoG41qnjtGVXaSC
miAlSDsg8gnZsKftKni3tZIIps60DRilw3aytJx6Qx7rNIMWZJK9NEqB6IBWPuXtQUm5T2xC0IBj
6jSdwsdgHtIxpqNZq5AeP0AqI3tQTKlu0FumAZ9LWoJsBe9G1HlDZWSKT6cgUtpJrzRPZSKPv8aC
NwhFLirObtLN9b1hSUJ2DdA3vkqwFrljjGtURY2ZDwFcJg5tA9/rCR1S4QrWImVsYxmTVzVSx1/U
+Bi1SdvUcslbZeaxUXMSwnQ4XIgH0L+l6lqYWvMdHlylXUVaGX8DdNB1OFxD1QOZiQUwIxNUltRp
KhBY25CUWnsNnbY9DADNe8ck3bVs6ZBYxdGRWuskP4CwWN5wvAbw8JOhBu1jF6ZQQbwGCS5jJ1DK
f0Xle3yaQmXqN9TkzdK1iIrBWPQC6pDE1yS3Q2MRni0k0ZDtMnXrJupTKwINFpk412V531LGB1gl
xuKbADyicJc41QIPcIgFNIrQNHfVFowQle71Aqj9jFihXJhD7Zi8KToetgHSjEqf9dCVtXlaemUU
KVYuTBOGcr0BaTselqFdSL8tWAaXwkh/FwKa7qkPSWlNTtNMH2PkERS3L8sG1R9QgDiZaT6TK241
TE4jpQT9JsAQCchY13XgUoQopcQgcGyo3yLjmFaLEWxrcssxIkU4uE4pypQMKcEVuo/sWIU2E1Jq
pk/mPuVtUmRKcyowcjTjmoVwuWgGmaKVIoT3OI/j4EUoqO4Rk5HIsIiFIBActxzfcRJRVaiTfA7s
dMa8U0ck4bNDFZxgGsCJAbZrSaRXLZVT+MMFMpqorQ7p5ObKoP6MlgIbKMR0o7EFJSdHayVggO0e
Y33XZHX2DWCiUnlE9dPjEEZ5tBNwvKltxJVyMkIZha1JqjiRnV50ElVDSTrQPLl+rZPBvEcu2AJ8
RLeiwMusBUrnosjdTWPG8ktUyobmJskk7hYtLKtjY5XNaZwLTQS7YYJgL1fXPg+UtHFUsQcVhkcu
wLwu9PZ7EWXEuQmyoBh5QJyBS2ZcPWEOqCHBMQOSqxSZIAB+E/pbzNQyOEqSgnGsEhSNxvrPO6B2
NDMvxbI7YBqpE4MjCp5gYmTbGWXVyQXwQHkQmE/9PMOPa90awFu9p2+K+DucClPZiAI5Poc0gcRT
Iup0kMS4CKYnjQrhJ8Lj3c88lNsRhzoNH9HYHU5z1Ay8MJUevtbdPP8ODWB2ftpY6ZvFI914OheL
SkSdmDSgnhMDXOiMy+lw4il2q5HAvYHFgONH6J3+IEdfvJaVEY+2hDT8I1VccjRj282HshytV7Rf
QPNQMdZoKT0tCZBlRTB/0nZ9eYuJrZiVlIFpo/P0oDpJnGjdWs7TBkeMjewlRtuVxj3SAt1eJVNH
1TNeOR3tYAEWLcolB3wiimx+SNlu346z3NmiIY8a90AVIlBGSdh4ZmUBu+ZtoaWSGapL6FCQrW/o
PCbOriHq4rUWFjQbiKUxKzf4j+n3usQq48QBPerlCtMP4DH/Adw0uYXX2oEzjOVc8ECEB7cd9ily
cPMlwrS47O9lsOLfKmo3D5pOHUHldbzOy0y5SzJFLU51MvZI7VjxMG9lc5ju26htkUFdGgUZoCrr
gs1cKsldXyktmadxhrQyiwvZRnwXRFMX2UxNjyhJ0L1YLQkXp7bWG1fuuDVe2MUT9tEam2JXqJPc
Q8cdVdMit6phHzSl468j6Dw/qnipBAettRJFg0SakzezBDixQSJjCA4DMQ6ALiMY7iZwc79UQgO2
WlrFXIqQXHugRsDJZhAwwBs6MXsbmyl4CPD0fyIKtaZZ52lUMQT4gB5UHOUZPghIjxx60DNdw3nI
m06yNnU2plRZYQjl2wl85x2xSkVj40Rugc9rkINGaaklp81gItqpLGcZCBOSJG4QQJPBjzSMW3LT
eJsarICrpAF+58a0mDQpHvQ8T4BrlEd5ruO3yQTZ62SZgZcL+6+pnVo0g9siUcEZ4fnj5FJ2jVK/
VHL9XshlgDw9oiG3rSB1i1ObQT/a0N9AM1WGWD6kRjy/mL0u3esUtERPChZRcCPLojhBb6gwdtIm
xzXNBKU4SWZn3tG9sXwWhVYDsFSWoexgD0kf0h2uuIaSJhTwmhvlFT15AJ/AcfNdA/Fq8CR03zuH
zyM+BHCe98sylmBESKD+bNM4fJbJpoGorac8phLLEbNlJRdmkILDirsE4AY4AAj896CYI9UFkbRQ
hjfMagPCnu9UwNaVvHtU33COgeTbvYJOmhc2nXHTJZowYaozSSP3lyRPTZXGD1aQWreUDcm4jEGw
CGuCayptUxegtkyxirs/Y9lecRoINWRQlnZXQnawIVYFb3pEqsJvrTpR3RksBI3s+27eq4ueo3Uh
ri9MItZZ7KlDRFo2A9GheFJuGsc17tQwKv2ya8s2bJygH8jtod8kX7fDon4LU6yYjcBlTAciwhLf
bCrcGcSbm98jhL/ruM472R0akXp5bMIqYKU5kI7W1WFmD8ssPEFAZI+nGUl0M16kB2UykGqpwV3K
pMZw0ewxLWWIN2lhnbo0WDSbYD3CaQgkiQshysK3MVaWb0E89BKA8DXPjBhc/6omrVI7y0gexlno
QBGsuoIzBTdyRrf5XIUC8FnCantWDOkAXay5Ma0QwLEh5Xj2oWp0NIuyqnHC0lOel9uZUu8ypWPg
AxRVw20mtdZJKCJUNCyLiv2VMoxUMyiHt26A2W+hWPDW7+REtQS77eil3BWNQCzaUXb3CFaLBBpi
UpYneZaABYAZayHRBCL1LjhyvVdP0Vy5jThJqmMuUKCdSez710EZhdEb+0ZKfCuyUu5UZOl4WgBQ
F+BzYZi4EinB+OcUkpjx+kWQBicvIcDjmM0pkAurluM9+mNWfhiH2LzV4jSrXWVYMmhaJRi7I5Qf
ito9PAUWo1byn1JaSK0/R0swufNEysoPIxxjV2IVG3fBiONbJFSpWNisEiSyQnJwF9cGvkRN6wsB
oOeAEzJzV39lxURD9Rjex13ZzSi81LQBONAQoXsCM6tShCxb/VBr1J0dZZkroMVmlaDFqAYSyFss
ly1QSLmRAgnIy0QmFSTeCCzbzeAP/SyDav5WZlJyVEGliytgkNwx2ViDQLSsfpvBQPBHXpdcIdlD
PK5Eo2DTGZn4gsc3dg4hSoELOjTmUaqUWtoEqrm8hMIoHqCYDuIVZDLl56hJypqcyYBn0kso3JEY
jhbqo2JxhFygSGD4lT6izE6DAwcQEDfKmBLxFNH0IHVKVWTDBlHUHvq2oaxc9zrl3VRsrd0shN24
Gdnv+4UXfNqqZDN2CdmTU6cM5JDQOOuvAUTwSpagT27wDnguMrEtB3tpSWJszLhuSGDJsAnuyUlm
uCDlIIOXKlLzpOclYFiem/BYZyCJ7YFV/g5CfTiugR5QHDGDDyYIZXsLTzL4kVZkkJ1BmYgw1MnM
gInQUuXZimYuc1hFswE+KyNdkScI63qo4ak/MpJtKMPKVfQQqUVH5Cta9TM6Q3pGkq3IfoRS3YCC
CFJSSrC5swpMelE9SCUIAIws+AtVQ/PYjluakrvc4vnFmvVlwI9XwIKMpGo1UDi4jeCk1exOjeEy
OFSh9DfNbIwTb1Cr+GUQUufm6Dae2IUNLn5TKZWzWufZlxOSO14ydaSxNXMBGBmZ+XHFoM5uNNXT
Ac+laPVtSEV79iJVMmuk5Wrh0A68mtu0LJWdSU5Etk0E5gnhy6mSji1kwJ9NIC5HHbZoZ48AK/pt
t5B/u4V7FqBtKhglaxOpWunRxaszrpdOz6pH4gLhUbBIjFIGqkTw+XqCl9uNlfScFYsq4gMSHv2w
wmQQbMIvMIqBBGlqU9Wgxr8bdA21KLlYhYaRUEiNgbMNScIDAIrnb6BLB/ptWFCXfKWCy2OX/Uwv
2q8Z16uWwN/iBjQPQPoTuQYRkTOykGfk7kyaNasG+ENBWJVfhL4M7D6t+42RjtOtIGSIvQpByNZ1
vZulvbT5evhzwvc6PL1aoeObyNhSBXvPtYbD2nTAVnIb6hXhUAaUud+KoAQV2J3VkRqFZS+aGl41
UwYs+OvBz7uK0WCO0WVRpOqo6Kt+yvvR6ROma5TuCjsNeHK9Rgq4SDltAb2UqCIG1kQWLYSZTf08
JqKCI+qlBWgTnBgS3rXePV34ROfc8/NPdCaxAuA5qJuc7QhLFTtMCdNNQkt2cJUea1xhDA+18AY2
mpd1o4a+lzlvioIMgDyGQMNnUg7gSawLK3UuAfDnY9HEcFW9lZQPymL1hIXuVULiIg9Jt8KdCwF2
ZGQj07bUS/frVTjXhlhHWxU+jFXdFEzMmUxKNaoFbd5BggAHNt/U2FCAx0GXwi2ctOmNRr/yBRGd
z44hknuSrq1nUNKUs4MA3qlMW+rw0AHlWx2YCW6uBBa3E6cd6DlrUxVwt0tF/7f2D2uLQx2ksb6e
QMaXzk6gWcJABP9CuQ8hPChXpH/j6luu8hbsyARR2v56aT9O9P14Z+dr1gWIKVUF8bAQx1VUdT7M
jHsFHkMBK153bm3W9Z2lZaH/9cgfTzYjIz6jIWps0I9q/WR/qYu0s1ZKscrJpkOSuA/BtvLwVuU/
arX8WU+aBHJsYGSQxHk/CkPHilVzo5VR6vbaCn0zc2lPUX68N8BbXzg3H+8F6tuYD6rHFATZzffD
maoVWLnASW06XrOO1LBDxvE75Bpp+/XyfbwTKjobBt3IKfeg77su71/LB5WraaaYtyGo5XqHBwMX
C/pw7ADwhJXckM69+R9GVBBiggEPNeFcvVAiwq7znjtfRcL4I5hJdFldsmYSmyi9Ra3RvKAz8tkJ
oXWCCRHCRP7pXF18pCOESuUWa9z0xCvWUrWVWxntUPwPR5EWRGjCS6rKrp2tZQyYHI+CtVxqowbr
3Flgjqb6wiif7Rhy5RLgKbqggIl/v2OjAU43jRilAyGgQy20lm0SyY03kWOlgk8u7OsN++wwWqIF
egC3DGt2dsP0stHC2VyPiDRYp7FAGMSZwtAQvD7DqblgSc5FitabZimGyCqqqEactykprT7DB4Z5
3Ehh/hpT0AMfmgJdWaprsy3WlsRCNzx+PcVPzBcPAyJkEraSTs/y+zVdAnNRNECiNpoCMDolI9i0
M/lWJU/8OgtMshCKulEVAI8XpvvJbiICS7UZTSaMi3rmqAxyXEZmzU1vg958liFeJ7zF0rClWVnv
h/Cjva+n+sltWB0yWrMoEk/SuWlpR6sDY5dRywIe6mooW/q9oFzqSv7JLhoyim66hEoRrSjOpoVc
TZgU650L5FSaQL2nbbJR2lYSfalbYwmphRIVSX1iXZjfpyPzEEBho1kgeunvtzIA9z91dAOjWDKI
T7CtUvI7aRAfZzpjvGHawbqOMDmDC4b0k1vCcCLOBVrXwNvWz/WXIW1gvBsQTFnXtJr2bSEOHkKw
wskigXLBoH0yRdT/FPqXcFPWbuHvh6ozUV5GLWeKUP9coQFZNmkNvNuY+tGpAqX8lErWJbniTyZo
rdLwtA/SSKCIZ1sKXxoJ5oE7ErN3rtiARoLZEmxCEZLCP59RC8iHRZMNut6ggfl+ggmcc9JJTDBA
D8i1OmBMY61dknv7eBPWhgsiPVY1BN/0c0VAcTBp4lHTBkZAP+CYjilwvigZLnhin4yySuPxD8YT
Bf0z69lDV8kLzaIWbQARraRCA6wT6RdO/Sej0M4QaXkkFGUR8bP3KzaJ0TDhvYOxADOSHxu0dUq3
bIQuunDMPxsIhxIxe5E3jpPwfiAKSmpYkD61lxFh0jiXGwe84gXB4Y9G8U9HUeSy6BCP93M2Gxl/
ZZwKcpxMN91jO+PZi1vgH9UE6d+DYF3Nz/965NDipVcjCHVt7axyZjZiUN2kD3CYFaUiYovMyq/m
aXK/HuWTiRkmZlEVedt0wrz3qzci3xo2aU0kbtVUDLPIuKaXTOubRh851RRe6s3z+XhEAPQxxb07
F8UfZLE3DNI6IBCElvIf3UQprgYhRJtETMpTPzXKj6+n+MkBYYp0MeORWXvQnpsJ5PEhrbCQc1TE
EHdLigtlt/z7eUeSh7yYpqxW1zrT+LZaHYo7nAO7z8Tg1pzgO7VJOl9oXvnRLSATpfGSGDyVMOLP
7m6gR6hNreqZCp3tAGojygJpZrwHsW9trNGEgpuGExW8tss3Xy/jJzuHt4VcoEarQolUyvuTMsRi
XNf0K7FLXQ2fYABpTzDz1NbPSlQ7bD0FUeR/PeTHZ4W+FCzlWsjh8Tx/s6NRLqyRJtp2oBTLRgOU
9ZIJFCSvBZno/DaAwCvZZR2Rzv164E+OjImqp8kFNLl/51KztL3Ef0Vu0B4Qq7pJNDW326oa/9mN
ZXoWspcyfCsUv88OZllNUPlNcF9WZhYbaI0BGm9CYXAVsizXLhzQz44OTzPJwHVFwcy9379eoSMW
MFXCUnOKN0h7Aa3LYgFR+sBIDsgRzgeNnN1Gwbd++PflNFhGmo2YHB9tPVp/eSJGTOo61DXA/2CZ
biUkn7wSScULIepnB9SQCYlxITUi1TOXGcmnSkFwHmCynhp2C17hRZkQ9QR+W2+hibTb/2FWRNLo
3BL1YKrfz2pBTaWEIcjpVMsqdiG5VzooLzSyLpzGTydGkL86H/zbPAv1EaYCFYpAAwIuARQCGgNT
L2lLa8q2aa6J7d0C8edSIuyTQdceKYQ9LCZP+NnDsMiglKsFms1MwzZKVDC4ZmDwJbI2YZ67Xy/l
R0+Ow0GAqhGm8iooZ7YlH1NItqjqwIjq4BY58TLV2RPUL6OeIIjPo3wpqPvTFuV9OnjtmEJgZbKu
eA9nuzflVhTqVCZsi2uXe/HQiYdxQkDMirtiG5hUjqS4bjcRwEhaAApUp+xwNqgH5kjkXTi6n9gb
C90TTLqiY9vP3ctoBJhJc6gSaE0TevTRBcEXIhT/9Sp/Pue/hlm34a97mOhdNogBzW+CZZl0u+lX
bS06RaqakytWd9TySNiJI+U1M0OwtsqoRKNbbtKUJxEvtKn67Hyx4//1VcAynN3WEi25wFCZcgh0
3FEBq/5SmjoFESaG+6ElRPt68p8tMblv3hJezrWn2/u5q/pCawpUGW1DU2pk1yAQGXM+XpjVZwfZ
oI+4hDa+wl6us/5rhQEGq9nUEyegoFc/B0lIGbGWw1f6bl9yBT6dEDHXKlAOtFc8W0DEkcEHSDgc
DT3E3aABEEidJrrgcHw6CpwSDA+pD+z3+wlBawoqma6pdAkOY9NHpUjtXSItCNBf789nK0f3Hp5W
8u7kHs7c+Abn3oTTykBCJ/oCwHTXKAfjVEEYvv9fhkL32Voda1qAv59T3k5tZwlsUjV11dEMuogC
pwmKFzDRmHz7Hwaj2RUZOFxs6TwKR80mQhwah3eg/uL3fUffSwDi7tBluf/1UJ/tFS4aDyBqzLzw
Z/MCwqTqbU7mRlG0/ISShXmjm4N5wVatP+XccKKRbKzZIV6IcynmIhv0OV44d0ULbNLugYruMI7j
Y0SCyq96yD5fT+uzk0GuD4QiYCVKWGfPn9LBGc91KmfIaRVOssCOaxJ6hOHXRxc26+PcyJaoHAoe
PjIZ53MbVcnKWiDVK5m62URBfSrNZg9STt+KTTxcmNgno5lruyqF8y6vaLP353DsFYFm41TXtVHQ
92FuCQ90doK5I/XLLQp9wQV/8+P5ILEu0TcHP0KG6Hp2l2NRB68vlHDaKbE/V9Iyk3KTx7uvt+vT
UWhyyDUmlUHJ8/2sBGHQpwVxJgBtCLCqQ9jcgOC81FLpk7VbfSHqLAQH5JzXv//L0JKthxxlAqsv
hnm4laRgRUxA+t2r+ah/l+sg+/3P0+IIkmSSEaunwHM2LUXPmjiMCAkQGMNZz+WfcWH8Y4tqEgvE
AypmCYPO43HuUsoCWhPFMhDelQoiui3SMSSX1cIBiQE/TWTPLtzmj7uFXdfovklMiYt5Xg+shwoC
zmAB58vq/tpYkuAg9qMy/rN1h1EhGjQuN7Dusnlm3c0cuA/4jxRhjK708jT/taxIs0ZPLnXB+jAh
XZGIwA2REFmmefnZpULotxF6ER6iVM/xc14KlZd20T+n5xmF0BR3Yu2VwITeHz9woIC9DdSGG1i4
tZ0WJko4rVT38w0g3AWkdWuBoYMmz+VH6LK+WCb7bJ6r2SAix4JQcHz/CTIinZXvC3ipyYDKxI0S
Xauxlv/r+89zsrbY4mHmZcY0vh9GRB2+V9c0Hqww07WU8VcBxnj79d1afe13TwoZz7VbyFoKt9b/
vh+kiYu26Vr9pYciXJXCSY+3uWj4pSTbNLzBwYHzRbuGC2fyQ3ZhHRWuEWldVUEv6GwPgRIi1jvp
L1O/tyLzOh88uQycTE/cZXn6eoLnQ5E7Fik+0COHjCsE6DPjESMrsYAMhRSsT+ENYieB04/5cCUg
t+6JOjQ1MnuR9/Wg5yfkz6CU+ClpyrgY56m9BNEhbSynyEa+Iz1BD8i8xZxN9+tRzl/n/0Yx8XkV
Ze2rd3bfqEGHqAEztQiW0wimRFhTsYgoOdDKL+ElPhls7RUCDY2CNx0yzqx+U5Z0KdNWMGIUMNZY
mXc8aLyYUxf848FnXu+GOjv4mh4ExlIzFNTEEQ5DHmzQVvlXl20dhcwPrTHIq2FJzuxi30sRwHvE
GTEy2makaEytbTH8r/fo40mgOAsJAjtFton8yPv7BeFgSTQdbmIQVxVRbBshsJj9q+Wl8vNulLNb
TECCJMBE8IgeaGAjm/UsptLz1zP5eABIR6DMSm+OtdpknO3KlAmdHC4oqdGzSP8pTcg5ZPBzV1kJ
41KnpD9H92+zhIPBYKQIqJZQXzpvUDcikaDOA1UsiuiIyOAzCnC1jfa6EfL6Buxt6Xd632/RfpWd
KU7kHSK52QXb+GHviJFpeSIB3jJXCufZjPMagfU8Mp6sGAJAjcqiM+npJW/q00EAeLCmVGx08XwQ
VF9QEQ6f07nOLU+pFW1f0KrO2vzT7q2AGJVAiBIKA9H+5MxW9Fk2WZE+jTa98CKAy5X5DdkUGKRq
El2I8c5m9N9QeLl0aqWETTfD90deCYw4LXBubT2H+90yQbfPBOmSkRDfj0M9l+IWy6YqbBCv5Hlx
gT+SBCmSTle7o3/cur5v2/7Vwfdd1z84/P7g8m/Xdewtv3IPV/7O3vE1hwO/3bsuf7d19/ydt+eX
fLW/2x3dLX974Jt3fKnj7Php/sbmR/Lj1y/xS75/9+Afdzt+ms2Ps731r/2d77zwJXwE21n/hF/z
G8+2na2zZVy+lp94uzny469clx/1wp/sPNvz+IlP7sHe7R7snefwPZ7nOZ7jOOuXeXw/P2/9Yc41
vzgwEz7R3Tr8ZuvsH739+qXefmd7zo3j8mtmvd2UTN7h0/ne9tpx/N3BXz8on23Dd945r/zULV+6
v7nfbu/XZWKh1u92D4fcXoe9d/jjr8/gn8Tl/9/qDzt2XqjJk6ZVQS2dDv7xZec/MCnPeXW2e+f+
wkh/kj1fjXRm3Lu2yeSOs+G7p6e3Y2gfbe/5xhHtC+Mo67X5apwz76Kt2wr6MuOwRU+7uzv22WG9
2ZLt1cG9cpwL1f6zPOLHJTyLyAOpqxOE1E8H9+WB08I+fb1HAFwuTGm9dn+Fd8CzoR8hjnQ4XflX
64H2D3/+4f+PLz5348hZPbwc/JfDsba5OIeXF/bSvt5wsHZ3m91ms/E2m2v7hhO2d662HOfn6+s/
x/Hadm627Dc3j2vhOqcrx+Z+evuTc3XF6dtvL5jwiwdhfdX+mo0q0tEyYb3cJ/eBe8OKXTrVf9z9
r87Amb1DaQcOI0Nc+S/H0ONact2P64Vn2e74z87e8Kv1Voc2M9z/3iLlaf92t9vt79E+3V86In8q
4l99oPMnpTOVJF8P5XH3cPSd39tdbPsbf130g4+Nc+8Pq5lkY9gIz8YGOutv3aP/4D7s7g7uU4lt
29hPV28+P4CpHDf25uF2YPlcrMjdbsO58/ac88r2bl4Te3/PVruubLsnDsSLZX/zbrAkvmtvXe+E
HdofVgPz9VH9EyB/Nc8z3yothUmROKkY7IP9hM0dbD7388a37/6zzEwPI3rluFc+H8LD7n79CZQ/
fshXH+HM8VpQNpzHdamfMO8HVuGw2rXDvXt0navdDmu9feG2YKyx+LwSG8+rMa++z5rz9GzXV8B9
YnP8F3d3PGKwOTfHu9C2v3OKfPaEV8LbcwufsNp7+48t2212x93dr11o/7pbf+jbw/Elth8W+y20
dxg77NDxjt/++sVpxOZvnZt7bCz/f9ree/fb3w4mf3tvP/CKTLYd2huu6vfrm5vvN/ut92233/68
P/FSOCeeA8fz7l379ZqHaHu6cu+5ora3319js/dblt5lVf8sMzP/zXLzuDIib8v2wLt8uHK23g1X
/c8XPt7zx6tRuHevTk9PHETn54Ud+dp64bm9v+90VSoFgyeGV/KK/3F2NweXJ4+rbzvu/r9Hzrlw
DuhU96XRpJfd+2HTwTCGkmEZk+U4HLn/XLV11PX1rm1ukf22vvWYS+7FzuYLsQ7+3foqs9Fs/P+x
d17NcWNblv4rFfUONryZ6NsPADKT3kgkZV4QlMSC9x6/fr6TKpWYoJo5euiI6Z6JuhGlulTyJA6O
2XvttdfiT+/4wJl7TUCw5U/is2dnu2v+ffqeSfPPvbt9YMO0bsWtyY66Zuee7cOF0/NzNqRY6lux
Bm+24jiN3FOWENPPab31OY8vxGv0Tz9eEen4pzc+n3n7BYjb4eeGMPfBH4ycfYyJMfmaH7qUJeKe
RUT/c6Sii4tOzaUmL8d4VOumiu/DQPoQlshUEYzVa0bNcIDWJNHcOBjNaTLV8yXavv210YfGLqKO
Qb/9ZCCPQVf9mGJth3xNH54ZqOl5RNrH8q9VbrT/OiYMDZEZgVO+KhPbhYqwMQJe5Txlbqun2cWE
yNQ2RnHg6u0J3rP11zNM84JKPA+lEsjycKnpeo4hx0x4HSXNfU/LNYKm2m4J0lOMJE6Nsvncx+Pn
XsHUUA/eF0b/cYIYOAPG1V16hlvQsfKROGZXXwh8xQZncVSaG9Ycbhpf0UqxMS6SlcbRnnNU+dPz
ooV8douieZFu03jJ1Xco9cZflxiPkCMc8l9MvmmamgyBHBorksiHExI0i9ojyj64EPZxVjDL0qer
q/LrKMmObPRfrO6DoVbRRK3MajSLZRd1pnSWsiAuwQj7IzHYr0dxSJ3oLxAQxeEDNYiNBEXGHuqX
MNqqziRtKxUF0LcX0i9HAe1WYGbBDTFX68jB+ypDEJd1VCbJZ7Rq2mtpkMx3b4/yq8UBAZctQdkK
St0qOIIHG1ZDjtZNGivJbsgJl+nTVcJNqIfdpVyhtaX2VXWuDcnw8PtD2yoLAhq3+nqjIHhTKGOO
4INGzfRqUozxCbcq6QwBHuM2R+sXQVvTvCUlP9ax8XpqaWcEBodEDsbJkXD4AqURxo3UJKiq2Xp9
laRFeRo57TESzOuptSFm8epkWwZ3X9MoIrkeTLnKZxexhHeyaTwNun0fLOb5gK4eSvrdqaU3R4JL
EToe7nUKxSoaTlS/VRqnVqElXeEj1ZBiRg8ECamPToVdy2mlaLHpIfxfRShptyHcGITTk8e3X+fh
zS5uFlsBToBmCisGpvNqaDjNtPinDG2btMlpU5BsyiqqNzhQ0oLaNccKQr96VB2eCv1SkGmBMw5f
4qwsgR6qqBS2IyJU6pQnH7IwDLZ0vyVITljVKQ4Rx1yZX59lgqUFc5xmH1bOmsQQ4QCNXA2q18hM
Sl4ql5Kf6q2zrVA99d+ez18ORSkFaQ4UprmxD58P+dwFF22k/9BzHlUuEDmVN4ETF/lWSRbFPH17
uFd7AidkOK6mzpIVFMrVjS1NKNrYBn2xxoSimtSgOlql2Nm+PcqrRSL6BxlCMDMMjOrFnnmR7jkB
GfSCMijyxbndbojNk8LPzMj4Rse+jUJtlejbt4d8NY+rIdfzmCHLYOMz5SHAUfmKnj4nltL5eZ0N
Rx7u1RTumyNhnhJdQSc0V/dCtMyRjFBl7IVz3Z+hIJd7dGwXR9bF61EoN0GOhH/GlYqjzuEUovU+
JFaNdoyTtsamjoYFHU1z2b09a+vdRezCrmJfscpVG334w1Hol1dw4oSA3AeB/G5yBqwsw/5s1qzB
xRZyejeU8xHE8NWQzBh4smimE710ayg+Uyxt0lraW+O2UfwJVxnDc8pOulXQu7xx7E6oCM/d5u0H
Fa//5YlJrRJ4kh6b/Z4Gkzx80Gwa+0FOsefstrHbe+Om3GlXqn+s4rQChkwOjcNxVncO0WJv1hnj
VP7nx8LHEc39dn779PbD7GHit55GO3yayWwj9BgYRd3B83RxWNso14jv+bjSecYGRpR70bjnmBq5
84e3x17XBF49oVi4L/d2k2Z6I4xOpVPdGz1aE92v1pV1/rv36nomxYZ/Mc6UFah0FYyj3wW7GrGj
R9rMzoMj62J9e69HWV0viCQlmSSeZtni2OYh5+wVXnVkL7/Kk9ajiD3x4lm0uFH0RLyvq3rzJfXu
n43d0+P7Y37minjtby2L1bFLe1k2KzHD1Bu6gTxUodxHJNBvFs96QFX97MhKEGv5reFWR66DjzjH
B8ON3hek+N2vhXv+l/f+8cgwvzgwXm7ddc0kb4vWQqBdPBW6pB41PA8nR8/2Tf9p96n1H1BwPPbC
jhwX67Z0oLvKicSYg09ixwaLNx8W9+vDdeTetv4TOYEbucmRi+XY+1u3PGpIp6mZeH+z92XZyjt8
SjftNrqOzwI32/XukYk9RM1fnVXq6hRJdZQtEH0QDxl5Of/oLjrswPPH1v/6bl4t/zWTWpcwiIwg
lLlKgeHKENCgWjb9+ZBax57p2FpZHRq2lbR2ITaabXzsg9MYB4tKxYK2SBGIO8YDXMGOrydwdXgk
tqQayMB+n8DsBvcs39rizOs9xH7sgyrPHMSy+9exp1zB6a8HXp0nY5jj8FQzsPZePW8fy+v6XPsS
3FIFxgyleprvi/P4Rrs17o+smGPTuzpgwm6KzVKsGI01gx4W63M4JcrzAtfyqk2xCX3bsz3zyCH9
CmxZL6DVSTOrRZq1YmPAC9vGp4p/n3sAq4FbMb3lVnWP3uO/OgDgadFbKTQMaHs+PLHb1M4LWSzZ
eoMDJvtD8x0iB91zLnIPY+W79hafkV2z0y+dsyOz/Ktz9eXYq1lG5W/O4K0Qq/jjxnzMttF23M5+
um3P1NNjmNmvXik0D7gk9DrAVVwlBAn2IcncVK3b4MkjK2iiIBqqz8990fjJcvf2o60PAlE4o49J
hRhJ7yVc0sNZNbtYDaJMXzxJ67QtqpV4XShNjPPtvBw5wvXV5cRQNNzAv6Qz3LZQKz0cKrNVc1IH
/EwDtIMuSqcoaNPSsiNn6Hr2xCg6xCKyAaFhssZVdGXGjqlFhLJDK+UGKXDrvBmy1pNnNb9Jqjx/
oMFcuf3tWQTBIa0iaIebZor18yKaKJGvatoKB21swKsNavmcqXqX32EilB1bi+IIe3nH84DkcAA3
9EcaNMWv9gEeic3iWNLsWcVQOB6KZO0DkrwoWzZGqaX3mTJ0yPDnVjW6EA5ayUWxOr/Nkjl4NLqi
K5F1GobhrM5N9Q6Sb43zYxNXtlvJuFm+PS+vgm+ocFCW4CDAMnc0KEWHE6NjbVZ0loW1uDIMOMFJ
WThzGuIkEPlTawY0sJjGMCVbfOeHpwZC2NewdULbVyBtLduk0sxjukPr+FJ8JY31AesIAX7cJQ+/
koR0Ziwr1eRhfJVi/6CpLhZh+Sf4GAY6stVgn8+VyrUbD9ORU/P1ZtN4aXQNgAeD0O8rzC+WCfr6
0jjTtOs1nf25hlP70CEJeYMO+rHmnV+MJBqcTdiRoApQrA8fMmyFEbGjLogcJyYMV1rQ/XJO0HCH
PvT89kt+va+BMMG8EHOihVZeMyVDS57yEoFRz0KgcNM1E7abdXgkR32V5PDa0LrQ6JSB18cVIJ74
xdyFFCe0ZOkHL5CiwJ3weXeTPNRcFlR+HvdLubGyINuocqJfQbLMno18Vo6cYK+3Ht8BOrRoIof9
v0ba5mUYw7Jmd9k4bJibsAyk93oq06rhdCgUnmEqgcDeb8+uOMfou4aBrYDUHz53bkS5VmYB8kdt
iS7hrKfbPLe0098fhZ4zUSyACop+yeEo4ThQm5qTAfE9XNbRp8T7oZzl354/XdZ4EAVkTdCTVlsv
nbXU6uDrevFYFVeZ3ip+LKEJOKLp7uf9FGx/96kElZZGFyogrBx9tWbUWW6zRe1w7Vni8DwppeUs
wCnvSJLw+kCxVQMlDR6KkturXhC0WCjpzXbrWVJc+LKMKmGGdc6pbBvSxs6NEb3+qR3OAqn9myn/
b1+n/xU+l7ffj/32P/6d//5aIsEp2Pyr//yPq/hrw7v/q/t38bF//trhh/7jZnhuur55/uPqqWr/
2PbFt6cuLov1Zw5+BSP9/U38p+7p4D82RRd3813/3Mzvnts+6/bD8Z3F3/w//eEfz/vfcj9Xz//6
82vZF534bSFf68+/f3T27V9/mry1f3v56//+2fVTzsf8Mo+L+OtT8ce756r/ksVf1599fmq7f/0p
mfYJXdMEMOiBAOPt6f7j8/5HlnoiiIzCZw1YT+Mv/PlHUTZd9K8/FecEOiwFReQvhBSMOLLZZ/sf
WSccexD5YK8CIkHH/PPHtzx4cT9f5B9Fn9+WMZay//qTIIUt9vNeNwwwOBvmPocbvE6ishUeBktT
TWYtGzcGJtvWRdI3wjOqo3Flm6YYgKuplYwbW2/HEEwaQ6FtawHuu31bZ9D8EVv1NQyLyvPWyGb+
oiMPu16ZutKL+yh+Wnq6Z/2FiOtblQdVDnyOeAhmY3r/UNDoiaLriO6yq3Y4OdPAjpPpmT7Npeln
VmM/xFhWZQRRBa7hQ6d1ODwieoyKr4VOlVdYs9TiJtba6VWBcz2yjcOIHqXTWwEeUglKeru2TOCq
5nOqXadqZzwqJteRp/R2jgMOnleRh+C7VW2C0hqend6w3AoFjem+QXw7P0X5Upv8Chh9uK4RCA39
YGir2kMCXP5C/SP4lqCEjpNC1CGGMqhj9556S2ZeocZaOaJg0F+NGBr250m3qDPWyi03SI5Bd85m
WVRr247Itbt52M65p6BT2Ww7xY7za9ZrN/qt04fv82SUjFNFzvqdYk2Dg5Zz39wOxhKO/tgtyRPm
obS6WSafxlClmNoNsH+peJoZSCqy6HExYh2AJNXnqCvkGymgTuXGi122Hpbb+XA9Ys097lo0Sj+0
uTG02JqiJj9spNiundO6qtJ7yp6p7uE6m19qMYImEKin/CqwBvkJ1avkxkoN60tahHrrBsacyt5U
9kL2NUx0rESx9byhMbt7rGontT2tsjGXLjDDxjYgkLQvi4VKLArNyfIQOsaImDKmIWhpmk0fb+s6
wowVc3LRHFC2CA43FQ4SCDDVhnWXWE6JgO+AieNukcpaO9d1vLr8ES3gwStNiz7/2lDad1KSWTVG
40ZwVRkD2sd61VjPNjr22TVqKuq7biA5ukz0QTVPq15TU3/BMhngfcLmCEm5CX28LLCs/KIkqRjP
CqlBPHtQKf77Enuj89tuqnA66UK6NBKl7jCjHGpH38r1HEl+nxtZ6leplgU7qbb1K93Mk84Lu3bh
vUnQK3YTOVNOgX4uFy+ipf5dq0RgI9g3jl+VfJwG1+TI0enOjKLhsujQa01UnC38iGtsQqstqirX
UhsbE/N0WM56vW1RxDZHGfKHqQ2KcHmkHIP7Ze34Nq3m74NxCXD8LSTsYPOwVGijyZD1+NQbUoCO
vjmjc4FZrPQBEmcEmcKYpEcaAMfRxyDIeLTHUf6A6DU8d2ShC4s3nhs6WwshfSW2LFezp/qrU9ZF
6OqJjIdSkcQomubN8MUq0uFWmqYJbHKY8TvEVTH/C0x5cLw5VfFFCqmLvMee/HkOGhy7JhNBebx8
0wBNeMdOdtDNdJ9DtMkRNJ+MFIuusP3aIYWNeWa22JdV6GA6XSY128aK4uke2wvjWtcCyCFz4dSK
T50831p5riXeQld7vcHLKDzLM57WV7oOwkrf0cfsl1UqES4kEk6yqgGzYoscelp5OOjqGPTQtq27
Dio1uA70Sztvyimzrhp5wCdPsozWZBk5Ji7bQzzhxGnmo3ahhoaMCrksfxUi609FQ2v2xhgjbMfR
u9F1FzFd1Fen2EoedMwpWk8tDOW9wSKsrs0RnbmNHBr9B9lctJbucUd1vEadJ9nLFM2o8CBj6bqj
HiXI3+pj2KDQnMiKb4Rh+CUMIv1K7lIDD/le1STOztRBA3gy0UO1S6kMt/rgqOXW7rU02b24Lf++
h17eO69vHbgh5CPUOVWaPq1ViGSCA+KVLMzul0pBmThwXIUe7iOB3yp6F5ebSLkoUQM2cLet8Ua1
wYiinZpxM6ED0rmsIcn05I7N0PdLckUrf4NpbhJ8HtPIuMBiwe59vVuqIwGheJrDOxZ+EI1psB64
62mWOwxzI7TOx9qk1x7MDF3KPhk+YcnePqB5rhNY/BOG/GJiBZpxOJTIu0zCadugqXudZhbY1yn4
2FQbpGhiXFD1yWg3qTLylnGmtJXLps4cx49ytcZxQuYfr03KWN7sv8b/jxBfRIgOodI/r0YEoAcR
4q55Lp6+Uc/7Hm2KkFJ84EdYqJyQkdhCkBIQF3Fd8qu/w0JTOYEFRCcj0RhdvUhg/AwL1RO4D0BY
5GSifC96fn6EhcoJGCUySEJIgttK1n4nLFwvWMEnId/kK0ItoT96tT1nNF6KykL3AvuDBCZJbW7o
Wm1PjamzjuzRfX/oyxUrxuLrohErkiae+HBzKCXU6ClrE782HOkq6wdcjgPd9J12/qymeJ/ifBXR
1qZuESCubrNYy/wCOMe3Z65D3QgTL+3qHfSJ6EJNC31j5gtK+KHU78a83CKejnwH7i44LkgV/kwp
Jb4FO2ItA6kyo4qbwykX4sdOu3vxwn+xFw8zNEM0EOkmSr/wcxRC/zUz0Cq4vdKA4VH4z7Y4DMie
MrXlhtujdjWJ8z3rHdNdiAuOHDjr4/X7yKBMYomRVoufv0AtCN6HzkFW21cUfEeMgZ6tRcZQ9e3n
2zdcrV6d6KCn6ZcqPmIqrO+Xw2Buo8ToDsb+aMD/9BtDpsO4j3pfdgoLTXFzwM157JzG5b5NHjpE
QD7N1fKhHpPZ8lBYMt9b0nJucdfvgEg7SpMkCn9Fox3fTQ5UJlfRx6bnHitDB5euPrmYbCX5nDST
5dMZVzZujlnUhVan3Vk/GtOH/3+KrfNcIezwxinWP3175qqong8OMj7z8yCTsb4SncroI4Fwrg4y
E4ROo1dPB6FjFf7Ib80Tlgv6jjoKXOKwYuX8OMiME3TG6IAGTRfZsf5bBxlf7OA6FEp3nK7QNqEB
IxkltujLjUDm5sza0PuYrH8IGnVxSx05unEixYlU6ciG2P+6gw3BcGjCCV0J5CRJ+w+HI/cKypw0
0284wVzRaN1tOBfGz2E+9+fL2NajG9sJij6oyUTf0PavoOs1moJL9NLJrqnEtNlCnFY/NVj8nMZF
IMG8qWesxZVZv1NRWNT8QiOP8PCxkXfGrDU7izCSxKS28eysMUmcw+I8Awu6j4y8qrypA653Blyh
plw+m7G6A5kyArT9Z4OEKDTnKHRzbDw4IoMhvYNeZ6eu5gzJkfNQF3HOenpMUV5CqYJzaS1LJgXB
pJD0Mj1OVn8umrx6MEfux40pyZqnYlVfuSZOQHjmFNJn/qSHW1XPgg6jxc4h008iOXWXhCmwJlzg
rNSETua0ZfhAicWGIRXHrddlMcVP7LIUQP46rVFeHVCWI0FUNkppKt/aYUiSbc/Zez5SYjtD4Mmo
3a4wTye5Q5rNogH0QkbT8nScNemyHPJ+ixU6v8kaVcR5l1wJ77QwSj8mReYuQSw3/otN9oubY1VQ
5urY69YIOUr4wELF4XAhLUuTVVCEWx/9VtsdBvw8DDtEckMKbQzQZyWpLo26lXaY+Lqg+Ri79eEG
9R7ZU2NFvSjwW37fjbKxk2YWz9BicwKf8FFK83CH6k+2OfKFxVG/erUO9ww7TDVpfV/rE2ahhYWr
mnU+Eagww7SD02FyPsZNMLnoYeApqwwxLFE58ot46bb5QpN3ljbDETq+2GGvvgehE1oSeJiw7Q8n
rssMYVsYdv7SddiZS4HmAcUcC1pWPJ79++H3m7wC9jB85tXNlyR1bWdp0vnY+YicuJl8e4LFloF/
eG2nTafoOpkbfpGNtWEYnCOxrIJtm5gsZ0F5bPZfH3OieV4IKxH6I9+++jpGHhSWigSfn+lzfamW
WXUWaqU6epHAUoJozO8oxRjqpsi76ilRl3MsjdSLPm2KG0vtdtpgL8U24bdH7jgUwdXYN5hqv71G
xJo9fDWwr0GshXQmhYV1+zYK6AATgdz6y2iqfubEV4tSnHdgE+e9fdMtnfp9Wn4rCbmpnov3XfP8
3IFAr2HnA+D6vy9UDUz84k28ykROn+Iufnl97//+3/e3pZzQ1U8iDkMekU/jnzTE0sGZgay5x2Dc
cxmTaf59e6vyiQxmTPqOCwInlVj9P25v+0RWSeeFtAJJAtnI76Qh62SWC9uBtw87GXVQ/sW3e3l7
L3ajSaMdWZtiAG9y4xJT4hhryjMk8/CzDVWnvLKGQXqe2rS7MREMTI4cxGKEl2v2+zcApQBFwOFo
za9XE8zOmho3yLAo021T4z6sR4Wywbztt6So4dALjS1xfoqEi/lbYQRG3WAbKY/mJleU2perxfBh
1R1Tl3w9o4wDcR9RORgDCJcdzmhkZwD2va5vpCGVbxpqba2H+WvY4jPXyfpWzbPulCYh6dqceuPD
MJVqvH2x+G6/T95L6Gd9DBjEYSKHhYOL8xAaT4dfAWf32koSVd/MTd1uKhMnMQysHJ8cMAfgMwpP
kwPp9O1B0T599SaRduYytejPEOz61Y3qqHmANntjbOSiwgywjOJIPpP0TOu8JVIrZ+NMShOedY0y
Ar06GDG7gWyA42KbWd5gCqfjZimPszukmXFZVGZm4E5r1k9p3Dmhm5VhCOYLLHhRK4sQE0+WdOYi
LFTDdTSc6dw4ohnEm+eCXIZvqnS7xo70e9ku82kXG1BGcBxKYv1bErUSprqVVIzbQBmDh0iLsRuk
kP4Ol2P9i53W6bCla8fpTvNEwY/NrB3zXTg78WeAdMO864woyx+wd8401zHmOjm1e8n8FBpzoF9r
mRP1D6k+Zzu9TJZhaxeponrKHkSUu3z4YO2hRSRFnOo66DP1fYiPbevNAodc9pAkQCfpKxAkUGW5
hy0LgWCaiDt91QSqKe8BznIPdgZ74BNvrM7EalIAoroyWFf2HibF0hzI1ErgMbt90hlEunaWAauy
KLRtsYdbqT8AvQ57GFbdQ7J5OdaR3wmktmjA6En6BYALEphvY9viJsafeBnxluqNa1vgvmEVjoCM
+bLgAiqQYWvMY2B3Jba/5nvomIsLGJnwSfcXh+YoeQ8zA8ECOZtsFPCErHrG0kN5v+zBaQgko+Op
ArPGyFRH0gjpothlOodbDIS/lHugO0tKnP1A5ImydYGFY6EHaU1qlVMc3wd82chI7rLOii5RznY+
NuEQPY9NnEOuk2Sncy38Lz5m2lDvKtjyO0uX7Is8na3hIpGEiyglvFu1prMTIr2qn+MEYC2uRW3l
apocLD2XRXHuBtO0Gt+MacejwSTEHjAtY0Bt1Wo32CHWpjcWMnysAZz4Gv9ArNIw5ysU3wFHxP5F
laLHKh2iuypLMwnL1crpsXWm98fL2izc2Ik9JY/5wKQJKzMi8/O+j8A5qgUV//NJT4Ll0kmnJPcr
NXfexZZT9x5WunkCxSBddsC00oB7tG3Ufh8UgDxLLy2L30Z4TZ3qYxZ+0YfZ1HE7z2iZVIPKNr1u
6HS3dsrka2WVae5p3SLnG1HdKT01NyXtJtHGLvDmgirwJgV8uU70glJ8nAfLO6pS5ScMW9SvYVfG
OMjWUnA3l4l9E6UJGjqKUYUPdW+xxpNRaZ8tXOZvnRiujRcCWN3NsdIhbxbgr+mrcZ4gFW9IxqMu
yfnnRp2Kvyii4aru0HnyuSUi/qKE8oQHsINKCkKHhYlFvZ7m8ilZqhHcDFkzyy5Ck7HmyVYIOQem
+KS4nOWZ7cnyREW/KVP2iWIlzq05CH9HdShIbIVJs6cUQnyc6kuZe21cqNdyh7Gja9rkB37az1gR
mrUkT36EJTwAFI1P6jaWy0r31RHYURT3lk+1ZEqISmVd8YQr9FS4atSVybaAJ2FykEkqhn0DSBqb
1W5UnEO1KPKDvpkVUi6U3nDOw6byRqvaBEH2NB+gZ9vVmO/6AfF+OE9yUXvUlzJ5t1RTk7kde2ch
o6mxr3eUIuIYkGOVw2Wwp6epx4jPT0u82DfyVPFknaXhykjcEIabOmm00Z+GUY7O9YC430NJT8M9
NrWLJ0yO89uF1YtLL9aqmqs1JX5/s1QoXmYPwVenF81HbLf+E06I8n2NTRZ0JaGS7E5oG6HJJ9PY
DD5eKaEPeNnY1F/oiPGdpsFxe2wL4z4vk846LbAqbvwCidHyfOw7VuaUNuZDD1KQQHAr7NwLzDb9
PX8oyhs0w8HKA2ignRK16BW6gZHYlPRFZmykujfusvauVALjPFmy6p1uMVdv36HrJEOMJjhsZO4E
ZESFhxf3Uo5LabaJscGlW7odVco14yjZ20HLdEop3fPbw+0Jpy9jL6EoyJlLbyGtzIQqq/Gaplga
jhB9MyxhfxdhcoSymtHD6pMbZ8HFGRObxqOjDH5CIs1y8aB2thT4VP+6ZENptM38Wjer2e/qllIX
6lGGW4ZaGHjSgH3qleaE8Axq3BdmD6pA3D0X3HzWEVDodRFKRg4JeW1mTwiOrVFSxbT7uCNv32T9
KNw5W0Q8v+jR0HIRLaljXhArTeoZJvLkRhSA2wahcVUytvhDm393Gf5WTvQ/nbqz53v+55jm1VPT
Qd6pexbkz+LM/kM/QE35hChR4JkE4zBwDLbCz+oM6RLrET44uYkqdPd+gJr6CfoKIALgnSROGoHt
j6xIP+FA4kckWQAkpMG/kxXthaZfbgyEDE0FkUgU7EjcWF2HGzFre7lMyqggQcCD2IUiGZwmczH1
rgm6d58PkX6m9am1ndDfhFLdjx/MpdWfczMKnirJOu3Rcit8tUpQ7Mcdvf6gaNKuwB/6dkgnuIVd
a18uxLL3eBZxWI8JPSfqSIhOH9bnum/l+3KM++e2Mu6wGqtNXJrlwZ+Kob5I0N2+aXMjOI8kI/Lw
J0O1Up1b/dpusBm1cgdUHxql8s3Ebvcj2G1zOw8aZz+w5PuwUtvMxSLKiNwl1rr3iVSogKVV9hfM
GQcb31npDDhAuvyoEPN8g2JMg+LIMXsHp6Z3Q63CAl2ddJ0AINO0wS0NHB4zZCnKrTa09llWKvMm
0MLlo2niOizbWXlVEpV+DvLaQqpvRKZCdiJr288WlJS0a6Oz0knVb1k5hLs6dbZJL99Wwag8mIgq
fNNAsx419JjpSED+8dTCqMObloq7MassdC6mpD6DqpAhZ4jS+rk9REjaz1NPo3+UCl7ZPyv5F8nV
a/gLnF2sWuSGQcDWdnpFuig6+UXhG2br+DHQ+5k8S/b3rPi3DpH/J4AVQff9Z/pfAStXJZy656Z5
6g4PEj704yBRT4TbIMGTRgcCqCTv68dBop4IdRK8rQAR9yqAPw8S8wSaADCe6HVHt5dr/cdBYp5Q
zCCx4/+k7AYZ6HcOEmWdiu9lZokcoBkKh7s1hXqwx5abJ5383tTah2Solk9ROu16PZMLmGGjco6V
uXaX12b5PGGTcBtLy3ReUBQ+J5vqP5lhql6kcdpfqJkens2xmr0z0Q3/W572t9bb//RLSwAS//lS
2/VP+ctFJv729zXG+jqhD92hsYB4EI1OIJ/vS0z8hEgNc01wOrpsfq4v7QRZGJA9Wxf1aZbnzwWm
ndArQ9EOEpmgIOi/tcCo1b2Ez/aGnnRN7b+couj85sObKqTARwgd5jejUXX3do5CaIBnyxdlaBqb
w3ooPsSmFTmnXMXZ2biM9cYqJy3cOEliYAXYzc1prF7Fc1ROQi4nfJc7jvROk+f4Jskd9cM8SfG9
YrTB57AcNQQoRrfq6/RaKeV52OJB5cFF1B9CaeovOuRU3kncGn4MV+5BCbpkce1JSy+jxiItl6et
nQ7dXTyllHrURic3V/WhjLzRWOzzXIVODTNWCt14HOtL2nFU+3us+F+x0N/CtcV4/zCy/++gUwNq
vrW+7xG2jr89ffvjqfj2x3355SksXy73/ad/nKnyiS6QUhGhCYfVw+BM0KbRDkb5iQqQkB76EZxB
uMGwC1ILCt6ETQLO/nGoAmejyE7VRMMS0+Dg/Z1DlSEOEGNHRaQGBwMgY2pDaAYdLnkCR0zHQsPx
onHsd8PQaptxmjr/xez84p7fK1i9iAHRfIb1L8qD5EfoP3MRHEDjzRgrkjmlpDJBEtzHWh9Nm6xF
fMu1xyb6lEa6JLlzLNWmL8/JpGyWIU4h1HbTdDMbRTxvl8DAs8Ks5AG6sMjstnNMS4Gr0ZzntZGs
TpeVpvc3+VDTX7PY9vRFz4OOKwG+9y6c8u6RoJJASUUG3fCHWp0rr82U9tNiVM1tM5OhX7TmEgCk
Uqa+y+JehTae9U3nESrPkD0UKQeqkMPEOAuyzu7PELoYbhNEITLYiNV0PUA/NjcOUZcENDzXjVcH
enGZFyE7NCmKHvQR9irAhM7jefLoLH+N1liHnpqE5U0qRfEjXVd6Akpn9o8119QoGNJx4+pSMV/2
mZVoZ3Pb6GdqklIVG2OwMzNXh2UDAl8jrA14k+I8S1eFV6bwnj0jLWeBlfSqOxBs3eeLvUh+ycl8
HWl9QKPoaACT6dKYuumSBVutKOrQDSY9sNHFyeyFKj24iKdLqYrEU6p+SUMb/CY3J/vb28tktRjp
1SNvBh3gCEaUF/Oqw1WS5lOnWnMjedrSOqfttKhAOFG/fXuUdYb7fRgIadAs6RAEYz8cZi4Cu3P6
VvLmthjP0th61w6K6ped3l7YIEFeHATBBTIivce2TS7RCjpWVRA5z8F+4Emp9hqoUuwtc1ZQSJhU
oMx5JXmWEbVXGdaJp3Ebq/SdRdWmjyk4vv3MYubW43HIMCpbkUNlNV6na9Dh5UTyqnwCz4bL6mdd
m3pFYSm7t4ciO3w1loU/154jxxyvO1jrKgri1sYeYu6KWNrhMNN+lObBVLFxlLoOj5vCWHzE3w0Q
PqO9LclDnkc6WNKtliXaJShDZHtTUQ439cD33qHAj/21rg2x142d0XnkQ3XsV2wf25thP2wmsJ4L
krH0Lioc6yohj/uuEvdfcdX9t+0hoqr64lW/yh/eP9GU88djXHwFhtjffF30/Md34mhcPLcHN6D4
VT9uQOWExIDcDRIoKQTl1h8hnwR5FKYV/URkCDQrQAf9eQNqJ2APYAa4+ez1335egNBK6dcUyMXf
weLvXIDr5QrtEZ08TFoJMQki8QA9PA0CBzEpaWlTXxkKE02QHPtW10RRqPQqh64hN2lTleKUpj0m
swOop46tfYsJVPsgd7UrgyxSKSnVYKtDlEx2amAkH8nzZRpGpvKyiucu8hRJDe9tMzd9iPT9+7kr
83nTgyufJq16xMnsFRLJEwnrS05QAg7+JzboCxZZ7EhYJSVIR4xx2/rhbOe3ejWWbpJoEQFmS8tL
21r3rdPp3LZldqU1rX7X21W6A4tt0FyneXNKlNuE++ecghAtGZHykJqhAQG+nU+7ojmmmiNm+cUB
Jd4C0b3wu+dghGm3Qk/tBhdRaU5Tf9boNerGZdqEY/44LsVA9aMu3S5oR+/F8v1FVLK+CPaDGixK
KHC6JiKtw4niJTkavTGJD3lMfUj/N3tnsiQ3jm7pV+nl7QXTwBHgloOP4TErIqQNLUIhkSBIEOAE
gm/Uz9Ev1oeqVKWkrK603N5bmzRZxuAedAz/cM731/ZJwbyRuBOMCR0Nbryoj3Y1wrAUZlCOCVky
/gsg3i9EDHTO8XejNAbbJRYh5on+8llRrQxaY3gLSqJtH/kVvCWBK18W15/SJqzohQyszypYSfaY
SePkwnowztjRySMo4c4Vd9EqUOKzao2T1GjB/cVD+heCZygtsDeRw+Ougsn254e0Uum0k6R4SP4T
ny/T3MH8syTzCE+LnBLdd2lT30QDT1eynNDGumr8dxTK4IACcaIIM+vtnbLdA1eUrhPLfCozP/5o
WQ0XyrNaaAJh2I7HD/0U/EUt+5dbdnu4MHVD2PFNm+79+tZB8JSy9TAWZnDgyFqXHh1ESSsI79Br
nZ1VHf9iQf1y9eEFATbElGkoU8AcQIni52fFwjmIJzRjs8Bz7M6w5kysqvcd/EZ504ri4k3+2zTW
NCFNB/ehWGF/MnASDu7kJGyIov1YzH8FQ/jzY8C7gnpzizYAGPjVFD7FrG/IhHcV98ucIsTw0k6N
/QFnbAey6zRk3x7D37or/yfU27Cqflgff7ovk06+8v7LT9fi9hPfr0X2G/ppmJ6EZhH+8ZMUmf2G
mXnQJUJz7OFQ/EHM5Hq/4Ts3uN6GvYNHBzWK74khDLpgC+DMwmCabcrV30oM/yQOxo0MUwX0PQGU
/nixX0R6nfVqgqvDzVQ7us9V1HSQ5gYLKt91v8LEsEDGEIdrGveNfkKaSR76ICiOA4/YOcRI8iQg
60thginFcFCGoULuUHzuBgJ2ylSt2BAGEK7EhH61G2bHIEVZp3yVZPwceALNyKlUmN/SL/FH0Uh2
Kdsg+uLwsm7QH2X6uCxe3SWLYNHF2CjaWTZbGDfbaocHg8zNdKb4CMTJ+vDDZ/gvLo0tUv7xotoe
Cw5DFKsB90ET85ct3jfl6oaF52bDrIucU7/LGjmrPIRrKkMFpzuCwNnnrRP+Psb7b22r/+5lRdSc
f/g4/rSl0ql//fz6c61l+4k/ttTWRti6vWhhotSC3fa9fh3/5mI+Dj49D8QguJSwnL/XWrCltvUJ
5f9GzAAN5I8tBZsS3dDUaJ4hbYSE8O+Emr/UF7dfjUIObPL4L0ZiQvD78/WAwbmBU61I7gCadN5X
PVfXojejOs+qJwcBI28GA7DcwW4epXIlH1cEJ2f4m2mMlFgXKwymOrOsc+OcD7N/x1FUSVdX9SYJ
0N/HNF419A8l6pU7aPtjCCPqjh5c0IObA3QE/tcZipcjYqoizDvWpbRqeT7XKOBfxoqfRU8F2j58
/cgC3eskjM1AczKsGWWVfwg6tw1TxITAEZl5gtqvLm1fpXbuyx3meE1/QTP59d7athqyYzyMTVKJ
Z/bz44JDCmKVUXqZMzUniFlMauboiXBQaWDoVf+QYv9ne/3QNUZn599tr4fXt9efryt8+/e9hVI7
Zsd6qFjCfLqV6P/YW1sVHv/re/f5x9o9Re0enSSodfEj8Lf+cF3hS3C7Ym/B/4f7KqJ/Z299q2D8
eC7jLtxqrOhWAwKD+OuX6woOg4iuBfOgpEf1zQp68LWMEzaZr966gsL8GKlySCGw+jyU7hFWMOgp
V3Xty5Zl3dpf4RT3Lihe7hrHDy7h+PHbk/zP8vppeSG1//93hR62+kE+DSOgKtPw80LDD35faN5v
0GFjQhyiaaCEkZX/uNAAFYZZCb0ZJOpIbv84xCm8pugNbVxjLCoEVH8c4kCQYBGiPYnvgOQBvta/
gyD59VTC7EIE+KhSopTBsKyxon/MrluONLWWLuIiXdDU0iINltdyAS9dxgAvDWGd8ZMFLOy5Mdtx
CdegF26CrJZkdb20qTbBi2tYvStW+lY2SI36Zrh1DUnGCcBuRrsHr/DJ3q/NHURM6VjXNv37i/F/
QoT+bajlv1mQ3ypaCQQ21f/9P82X1v64Jr/97B9rEvkTBF4UIypQo9g0Lt8DCw8yGlieEFR+W61b
det7YEF/w5GIjCvaTkfcYz+tyW8rETUxtEC/6XL+xprc+vI/BaVYk5u2Dicg3gTqvL8EFgOwI9SZ
jJdZUoHrUluY50YHo8rrDzgF96T09nqkX2L0XiLeNgmwZ07e98uJTnDbjR5/LK5Yz+JdYOMXU2P0
ioz9o7Qg3dTT+DQCtZ2KtrvEUJFTR+D+HR1gJOdiAmtxhRDcdeY9XShox/XS59Zf2jMBN04Uzvt/
Vu6/4jnhlsWF+FeH6eUVa/fLTyCo33/w+8L1f8OxhwsW/glEt1iDfyxc/zcY9VBFRQMECeNP0jDY
YsBk2JqMwF38467/nmTiS9tIio32tAXYf8sw8wsfFSipCHWJGMI0lN8AvGTbWftDpRLTiSsAFwM/
My18ab0bzdD/66cQwNJOPYGxJJKik48T5I8ZbBDgtja8SdXUTqkT1c+4ZgxKc5XNfniS/yLH+1bz
/SWYwEgTRP6bpA7/+uV9mUbDrxnOPpz4MPKMwywPYU/OU2PfKgjYc9IUn9DKcJOqWW8V2odCAnsD
svmTXYk90mZPm9DJesU+uG5PEoNGP2Tnl7hcmytaQlyF1luYIPS4XUHiyaihTR6KWac99Aa7rBRw
ScRsqw4JSMOGpdp7GLUQMci2HEAEc4hkzmqtfh9Q858g5YcgBY3oTYL4V7fCP2SX/+u/dv0rGh7/
+8eb4fff8H2LIV6B7wyFEmgy/xFe/PNuwBbDvkMOg9YGrI5bbfX73YDqD6zUNEaoglACTbk/4hVs
MQQsYCFACvkPosbfuBtwx/xyNWzxsAdbMkCXKAH+spTFIkB5QlSV2dX1Dp1ug7TyV5L7kv8VhPFP
jYdv2xmv5CIsArv21xjcD2FEWerYzzCFxBxg1cAEV5GBihGkfrekpaE2kTMIGH0EzZ8akwrzrnas
xzuB6T7Yj185AEGHUayAPYEMmxBeZUEvr6ggf8mc+POdCWMZTj2IkDDDBAnmz2ePx0aKFNr3s6Gj
T6VYxabzbK4Yqy5dbJJFzZBAYgPDOeVkVB8IsG77egF8qh0YSULHn3ESCTfRPnsTXD/SngMmPYLe
RvUmyZ/8zGO1xg2JKSyd8HcLn8d9WdETytYLOvoKe95IltXXoC/KVJYqLxkQXWbFLwrbju9crz4x
Up971LB9zt8rVtz7Ol72Reg8Ml2cwqIL8//csP/qhvX+7SGQdA2f+c/ZMH7g9z0fIqVAroG7E9Ed
qqM/CiXj3yIId6B3hm8Y7cTtxv19zzv4UsRgnNx0NqBIgyT6z03veIgjEb5B8fPPm/pv7Hroh7aE
9487DHbFbTY5ZN2Qs6Hl+i3z//FuZWbuPYMLLp+nfilzzGDp2iitvX6aL7Lknnl0PGHJiTaQyCQE
vqU16zs3sG+hHYO3slQF/TS6Y13m8Mk4I/B8gKslTRSUaE0puwoMyOsceT92ccV3BK43uPbHOoYn
DupLKL271Ur3RjdQW2wjo82ahL0f6itCuoDBMufTyjxKV4UXUxstD8W8sZnzWYTrEqTrqGG4HCHn
EU9Np7U4Brrr213QU/PVtGr8VJc9iIRsBNWAWxrl0og6wwii64X4ICJOrUyLqqM5r7sbB2i5XLSQ
MXPLn6Jp6j47xgtRxe27DMrpNwJr0HldnFNJ4LioKHZ/NYoaLiFodxRXMlGtG+zX2jljEpE6CxGC
ZVqKcedGqjjaOT6HYEre+IAKghJI/RS57d1gV56JXumMAweUw6c0X68g6iVAjaDYR6u7ojVRwuoe
sweX6jhWtn+YZhXlbC7ZEcp9OB1tOO78EHFg6y6Zq+lNGYX9Uc+QtbLuq+vYOz8UK+z6pbPrF/4B
UCKY/8AQ31Fbd3du471BoBikwFgEWVAo/UHBS5gLr5V5TcQbzB6f5NKhj+iRbh+R9bMfVc4N8SeV
e7zWSdCvSybYXCdex+cHEU8vsLa590rhT0X3fEoaWRYfhGfFJ44VcOAqUrkDtW469swAFNk2gLRR
My2P3MUop3ezavHkoRhZQ39Ep+hBQ+N1jGI4w07DDHTmO9pgDBDArnOcdPDBh/Wuaw5/907xcBz3
tRORK+WtAcvjptTVqZoYfXCWUboY0WOduQFNKNDcNRkwgsxOFzYGVXRL7RizLmeDK0P2VWHMmbVX
JZ2G2LutghKz10roOInLT0MfKpkFK4WTUYetX+VBuU73JVGdPbOOuH1WOj1wfyr0XulKWeqM63KA
Jk3foQUBD6MZNjloCHTQBgJEx7SAw4CP0QuWrQ9L5cSSDhg2BJikHQ+V6PWlL2r11S/9MZFoJeg0
Aob1ZMCPup5KQYcBktECBqAnjPizJqU1FHVill5aloZfu4t/W9LOzwBvg/OMOUBYxHBRBJkoaqxi
ZiY1n1ucF+zkuY1VdD9oZ1kPg6UQBZWLczZuQw4sHnE9FSHM445j87gCVLDihR6uBqXL/jCovibZ
IJei70BRtPFbXOni0ISzwoSiqoDGB2K64jAVEJ9aPXyo+i785JiuSkDvrLpEQae9w6So6jboIrun
juPmsePGOxR5yQ6lZ2hp41KlDIbNxGuDBkMG+csK0mlSjFIfXbMF17VeE1H1BeCfXNxxJKKnIWg3
3GoZ+HBFQk/Fz32h5FGVPTYsqBcJI73ZwWrXv0CA4ZzBLEXu0Y3swlZTv8ITLROxYNmD64+H4cP6
HITbt6yVTIwJmj0Thu0HYC7LBNVyfmb9zPak69meec4ApHFE0noKUXDkKr5CIMOuO4kEp4trciAB
r8+mMs4Zjb/gAw/JmA4lzCQDBo7nFmzsoVr0A8E+Sb69pIDV9SGwBUsI7H94V/FT2ePEQvk95lGG
jwOvy8f+5dsn2A2KHLpl9TPmbb/BicyXfumRu7TVK8Yd8/NiAufUd5U5lhWgsczikeDsLW5AHxlS
lw5NWvWKH+U8jrshiPD3aWN2hnTxPpwEfLoKdQEOt29iFuvdaDqji91g9XAF+4xaoo8M6KzXb6/f
xVH1bGjU7AWItSnRZXz97Rl2MGo+Aoc+Hhmm8i2XEjqHZ4Kt9w4iO7tIv/Lfl3okdwP0jq8DbWQ2
oOX4Kia/fwGwZX1b2rnNWphOAYqcLY4+UPI/CtdZjsgZ40c6LPNDv0rniWPEX9KIeOObgjek0Um8
Mi7mxrUeM185DG4XMYAjHLtrnLq9jBV79qHacOhRFfVCxPaMoZzGVl+7Zj75S6TqKhWoQJZdAgyF
V4mkUdN4gl4XTjhFQ3F0AF94HHjonxZql/1oopuiIw+jFvc2kodFwubUMZODdrL3muGI3HHnTfYw
+f6bYmjLEKS6GSsHeSIUAqRKsRvjayx05t6ycn2G87WDWRX6UhWBdA7AzwCW7OhkwTxhMdnV7ngP
PFlcDmIXTOGGC2Y+XDyA8zD0UPOSxyRpYec/D3437EklpzSaYeSNoAdMAGgqD32EJT6YqHUhkxxf
qYbnHvbWOSmMfYJYn+P5d4/CKz5NffE5hKs5c6Xz4PZGX+MuidPJWHlA0arN68lgdVMcxWjpxPBH
suYQj+jxLl24ZF61Di+2wkQIOlPnDFarAwpyVeWyd5c9JoYd3VhbHNwB+7qQYbdaeiDunLS2Mbiy
+Ho/oPV0dvplPxR+NpsIabt1xY0nHAp07lJlzIxlOlDOzraRGE4kMLuzjWJgnasPhSwhRDGFTYwe
Tnqsn/W47lUEH1fUzNBjMH9NtCs+84BbsJZcmTad138dAQyDgGUgADpheGzPXZo0rj3ABq5zcJnb
nMSLzFCASZ3AsF0ZdEf42FCiq6PmqmwUGE6mXSBIMSzHuFYcgyF1TjNZMQm3n47Yr/XeWWyUT646
jvF2VkPbD1avfK0tX3Apjv6dCSJ/X5q5SMNCx7dtOOp7d4hM6tOGgB7YsAdY2rx9CSPwQbTF0mG4
BF+ysh14hl48XQGuDuRhhg/mrih9lC5Qmc54bLwj5qWh+FGpil+vQ9vcxOjX73BWzwDfWofc9azo
n6Gbhi+8h774yDiNMwSkEPaUHa6RyHrjiYI5zWdmr9EyNxcixwa65MDNmFLtHSe6S1ety6OLSzov
2r4AHCKOxqwIJn+PbiTWa4AuaQEX9q4nmFjcKhH0ONowpXeK9PpJxtLZ0ynssyXsh3QFZPo4z22E
CjzY3xwe+TNvmTiGcnDPflTTA1Q59H2ZOoUlWTs3ddfPWKaluHLjHpBm4FKOcxTYKokWzKBQm+cf
YGUcMhWUijYDvhjqgopjUGRSj3DrltwBONqLqviKr7TMqEIpSGHWwwX8F8yiAZZ8BzGFAzkg6R+k
gfDb+ogYI2bLVAlqP8GfjjENjcfLtOxpeY+CnMloCFG3XEz1pQ6R4xk51XuQpZsoqTZU02TdPhlb
BfcfIvWsWI29VcaL71QBCT98kbshEs71poL4jF8sbmMzYuyExvkPv/H6YV7sPgLKIYm4Ux9XE598
Y4MsEtZ+KSHiemeKkr0T0VSrUmRc+MGB15CLh0VhwH2uDS5EiOKyqgPvTHHcSZD8fo1bNJSjhlIM
BhEvozDDBXNyurtAwGZoZPcEYrrIVQWlmOxF9RgjZMwwD4cfoy60ACIgAB3tFOW1xS9iVH7FjX6/
er0EDXfBiUbYNfDk9wUBv8IABY9NZLzp0Pe4TdDwbu8Cyzh62AtONb3Q5yYeH2uE9qcyHN5pPH0m
TYTYC9l7JgWGXzfGxWVWems04riU/Q5avLfI1HE2lfUrbVbcfmsLCMWkb3rssURARJrYcMJNq4Iq
RaiBSYIM4uZIEKDfC7Lm80gvrZTeFXKRdi8XqGUW0lRPEBi4IK3EDTuXsLhBhIWmEVdeGiP6hiim
M7tF4hztkdslpSMVcAfeK7yY+PtqIl/HbUUgiMfklQpogqqLD0XA1d0CH3g6uY0+t5WQ+Ji8Iuub
eD5NwLGlnNgHK1l0CDTKEtynMAIMpsmKJriWYfTKIGStZeDtCBVrbscpBOoycnaDLqISOjWBTb+q
e4cipmQl2z7ULz6gJbAFRNMtfExLPgr9xQwOAl3dY8COkiDewyz14AEGfjcDhtclHjTtp9XxVBpq
VmOxTcXTgFKqyhBgRTuDaAm0+VVDjt8H+5hWfbo08ed58gDJjiaZBgE+p6H3iuOMq+7Q+M6j6Pyj
j3lipyIw5DBiivDNLPTFCdx171RteYIYo8yabmsDY/pvMpRxtFNO76XNNKx7g8cIkZLrSzC0Md29
DAMsZ0TgGcaUkPui8p1nM8oag9+WOyA5Xt1VNR+kgRljDNT94Pj1Yxl43n4Oev8j8qphtzDyrlHZ
P2F8B85Cqm/I4tyspLtuqdwbhkhLlo5Klaol5n+39uh2fp9g4b6JhV8RPNfnAuXCBOE6Pkd3qxrz
+CSiGXOuisFNAZyxWQiEST57jdiHo+eRJG5UcGWCUd6bgI077dQ6tQXEVcITZDfH63gQzVrkm9X2
PBclwjPnE5XVdKHxvGR+68xfCuAxnnzubuB4jj6QY8IDzi+0fYQqnjCnRF43nJj9CvTHxbgOrrCC
EZApWYPKFGKeAg8zwnjnW0OBtFjtEN7wrgJwHAPV4aiQo0FPXVSJBOzpAghtm1btNF7XOJzBVfHB
GLetvuaeRTtUbbREF1l8WpH1XQbxmtVLNd9hcg6MNVseimAFNu5gDJF46wl4AkyVcnvPZg0I8ABz
tJVMF2d8q2aOSIkC+7IR5PYYcT9dddjYRij3YwgVWhqCb3nioQb1nlrEOmPwYk1TproGAwkudfIs
HdrvDZq9j81AyV05j8FVHSsUFxZIbjHpBxia0pZnLsXdrFdMkhojoIC85pnxKjqwQIUZ5iVRgPb1
fDQzw5S/ShscGxHXu8guxS3+Op5r4F6CtRVglfgmfFjr4GMfBStG0otqSiYVxLdSyjXnsTe8dREK
ubJmeOitW4gkJIhEpkliyqSJpmQ1GKMdjg45y6guMgaP7BZtxHeB38wPA/NK5OzAWmWq8+191ZVu
jlxYHDoJKzst6+kKKeqYd7Skx7lyh2zqjXjs4ra796XFNRDgnL1ov1kPQHD1Z78LxfVUsPndLgLn
eKu9AxUNhkHAaJyAXyTzpQucl9GPlgNmwWAiUS/VTesI/ZHoQGE2kVOppBT1snM1DpcxCKunoarv
KtJdAiT/ZUU+NaEaPjCUs1Lh0WYHTfuwl3Gh9+sSfuAaZBER2vYFvil9JUoFlqFr+LNWtLkC/kUc
XXd97T2I9eqmsPupD9erIJRfSDy759JU61VhPJO4wbQcfLGAtLVONKkYtlxcl8MhkBg8HzoB5oEU
5WcYP8Eiqou3WYO11PTtpUf6NaxDd9PTRd7RyEZfi4g12wD56WpExHfn9AXfU8xhgpN/LtUnKcPm
Co+OZ7RhwZ5aL84IqYY7imD8dkKydWBdgVYPig4pmEAbV1NPUeZE2CzbMwKiYHMP4g2tIIBZ4O8y
UkVhtlYaLDBb6/reVMNymLmke4NqXhqHrdnHEkNG4l47GMFeBCkJV4xe10X7sJoGdXpMosaDqTRs
05XcDVCjAWfsmRF5T+hhEfqADrgC8rW8td68B02myqex0NeinorrBZOfUwS0bSYXGXzqgOdGma2s
MReQ6OjgKd3erwirc1m5zodoRHpS9bAcTh4Ve7lVCUg5kZ1T47bFZI5jrMl4wPuqjjFGjaeoNTSX
APShfQkS1ddm5c2rpMrdGTE2B3Bkhv2sW/txUDh8SAl5aoKDL/gcedpPVbeyVxZ2Iq+VnA7wQbFD
NMhuZ1G2eYFK2uZAmoFLxKfRfY8nIp9GBo5VspGj713MAbnRa00+y3gs8nBmfTqONPgyoZyEpp0t
M+CYlgTjQ+QunlCh8Qosyrha1BNKUMXbJOvuuqjHMcW8t+6qVKNGV0Sazzyenv0yENem5PowjQMC
mzBeuk9AdAX33kIg8Fvq5SPjasQRErA3yGWrs3LIfBC4uNt0gQr2fgid+mEeChzCnVYpgOJItKV1
TgAzgU2lKw6FIC6hrkLWDPaSJD46rS67CMH4WdUTf/OFaWABaXgZJbPX1rdjv9Ksmf0asNuBg+46
9PTajxxhz2aNudpXcOMnvAVz3RtFFig6+IlbcVw6tTufJyfWR3gJN5tCqeMbjFqD3y72xMVVonxt
PK14Am8AT3qDuSJzxeZnAGtJVljc/z1qbo9BGRXnOJqcrLGOt/Pi0pw6zlU6+bDjaMdxvkxgLSUe
4beDLudbr6XLqQMhI42ADdsXrsbZKNZL7Mblfka98aqmoriD8t1FUGrjWw+8ZRQ4I9jJpkZdVEGK
E87W9roSrp+3oV5usD3ANrPl+B4jEFJd+Qbb0psTkocAxdUrR8rn0S0eONh5KFqDL0LCZckolgmr
vPcWXvLU8+NP0VTnTQOSR++35RnFxeZxhDcEUZCXEUEBGFY8hfyIpsSWO1D3fAzEQPfOxW7Ifetl
IQJZ9ICrMq3ATE5KTAWUkGHuQz3jiFcGAaZVJxDIxwfMaMGyGcRlriAAmfpm3c01VJQVFJcn7Xsz
PID2qZTTS6djgL7CKR/kvOuQjSZuQeaLu0Fwi6I9YIPDBuo6GEUDnl22osh9pkTSw+I2Cg/eIFzz
WZmVIJHAyzrWRyhxx4NdBru3vW1AWBenri/GC9Ik4AzdJXibgVUE7QU3P7ypd36nzUHHzi6YfQ6q
nV/uVb8GXzD6p3+IxODkq8DcEuMjkVptU6c+1AIHUy0sccZapFEFXCxyKxiZ6SQuRsaovbZjYxId
SmSRdf0yEYzFoVVAbut6dC5cO26d1OsU5LhS4puIosQb8/mx5Y2buQOI8I41GMYzjm6qQ7/Z6aio
7uYR1QNiqJMN/nBZS0T0Q4Py7TQBxwgiXodZSmu8o71BHuUjye47PHtGQjQ9Xefkf/vLsBweF2nv
Md0ToMVZBAniTkR9WvdgtwFiFldzrkNCU4AWT8XkLdlApbo2dXf0uvpZDeVlVs67mmsnc7g358RS
fk3K4Y5YAoAyHW1akoIewC2GpbpkiP5C9saioUe2Il9Q4sEoIIhAkESx6mj9kqWq2OL21tth9hLC
sanNHUiN7mblYwGYFiVpn4DURmyKjqaGsG12ErEZqJLFgEGHzZ0Gntr0xKI9spZejeOwG7zuxVgS
blN6kAZrloqAPw8173KkDwUQbw3b6QAjEEIBbbOrV5KhOXEJ6u5xCWvcb7Di45WjKxkLgPl7dAxk
VZlc+3TJ13bhec3ULmoCVPcqNSRdsXigIQj/kTrDxwnMrAQEWJaWDl1wY5Jz0Qmg6iwzWVux4Rww
82EAihLFrY7sWkVeauaXOFrEfIim+LGLEHJpIJIvXsXhmEUuuo995Z9UON3TSKE7sjTzdYPKOMhB
kaPyuFv4LpR2F3vzp7mKH8ICJZG6q/c46YG2G71NyK3YcVoEeUT4WO95/HkFWgz1O4kCNIkfEUc+
l3y5QaLRATzRVQ8cw+os+jnXAvqG3USovASO+04LCLRjlRFA6dx+VPtYr/IAj2F1wiSjPW5M0Hsm
LAnqcrO3WxoQNxgpG6j3eWyPVed9KGBSzzpB7tci6E512dZXfYvMdvMxebF8jViF+laLvMfl8zYA
KxiOwodGxxa4PhzJJOhL9QlZUnkylKi957ifG1c9loK/zpy7p1I57kGAy3Ro4wadJASs53Isw72P
UO2KRKKvkFebw9DFcw6CZXxjfe/db+fmQRBvOXaOtmmIWVF3PtMziJVVl5XVBNKFy/u7EpPK9jDX
f+QLrpErgzFjvHrEkW6OTWtU4jeT3cOkiW0RdeUntSg3mzqJJU6GGmy94DiausZf48AoFs57KIKP
jVk/tpN7NZRgqfuYgKSX6dSI6QaAvjrhYSF2blN/tF1wh+d9XPwgD+W2PAWuOatJjqrrfhD8YRmK
DNxNwP8mWdzyCt8Euvu514PNnEHdo9N27y/9bvKqowpZ1nqewFy5IndbDC1btRrPQQFM+VTdwlj2
5JTY6mo5CoHxU6ue3kWziKxw3LcBsPwQu2HG0tibqb4owo6YHf7gRn6DwTrtaRnKU+iLHGKsZAUi
6nap4YpDfw0T6FChzACkPWEEeYx8UkdPVS9fwhoSDSbVR704t6GAvcAdHgJd2XRY3aNBJ7JCtpij
z6teyFpfV6CnO+2Y4YoCH1d9wDgjjsQl3snIv/ZdNeSutd5xigt7XRbdoRt5kfaMBzlvMZCLW/S6
PMgWTbm8rSDCnGDNFSeYgyaEWcULIIc+dBeIoKJmyqKp2+gp5ZA3dvnYVgRjk9bi4iFtCWdC8l4X
OBuwj5oYukTVxTclGgg7pumpZFV81oPLkeH5kj6jILah9jDASxajuQFR8axXxHEAJNZ5C8DEDqUG
9RL0drxdYK09OTXnF4zeVagkwBlZtpi/2/jRHnUWfgQON9qNXjNj59JJPQW6Nm+BRsA+LKi7YJHL
5pVHIbJ1xNVBgTNf+RaisqFX+YJQzlHiPYrmIG0x6RINGYJ5EPFaYpjagJ5uC+weqJr4whzQ3Mcn
A8VqnUOwidsboUlQuBkd+jycUEkuUc3gM33gjIjDTJc5D4bpcyAEKg9oUqFmkUwTP+ITTBENdiiq
TzLTputxaIThyTPtvdtGM1oazq6a7FNQyJOmYkwmQm6jaRW5R1WTAlb81FTTrZm9D2iFwtev0P93
ogBjctyyPwKNaDMdss99qV0k5gSoEZj0H6dupicW1PfjGh1ZgSFlk/aL1P9/3J3HcuRKlm3/5c3x
DMohBj1BICKok2SSTDGBpYRWDuXA1/dC3ttWJMhi2K2edQ3SrllapQcAF8fP2WdtZczBYC932OY1
iIjAVMpxCZ1ixr+gMr6MPT6iU9tA0CU539l6fif4oi4Y16BMBYFr7NICMFaBR4LWov0FPm+Uh8qL
bnAUuHcrkhadO1LhT/qA0+cMypkeRHF0qAfxtfOMr8Ooip2kprgfm9QIZNY/xfXww9f7sI2we1OO
2OP3kDKPrdtkmJpDXXSUggr9h5On5Rm2d8DqXOpzbg50hBrSHmg9rNiiuJT9GMbD5JzXbvZFqylG
5IVJqNjfQNi1jnbSGoela++9yODKLe57qHMfYuUqfDqUcyUB9IbQgMbDiAlNwPZpXXiVC/gurkNq
0MlFP6b2YTHa+szPCdspn5NMj7iEujh67WTsPRl+1t1UTS6ukz697Kpu2OP/c2ZE6kNmMw2BsNzk
ERcMmeX7su72VC5TWNKWJANEBReg8IdJd9OAhj4zyNy52k0pAIeBgv0+ob97l3tmwqqb0/PCI2kN
cNINNa4FQVSMV6KwP47L6OyVmO5aC8UIRKWnrsvQVcWNzR91cp6O5jdLkcaoy+s+rsr9bFbFtR7b
sHYtv9hBkpZE5Ba3m1JzK7K4XOzAp04ZeU/rCX6rKnAajRvD+rWYTdSGUUv1PnAW2HjnVj24+aVS
izMHDexN65qarCF3hhhzed55mmFctY1MQMcWsqUSJWNNyw6i8ycJodOW37ImKcjTY4f4KSFVp+6A
XmBHmJKMnI785SSue+6f9b7w6NS+5XyP5Aep1fPvheZJ7AYLvSFfXyICPCtLIfNDGqGOMwNFqaTG
3LCt6RgQUjOuUH8QEDqzm8BPnmLrphe229ybFMWIppn3eXqlRFoP96OMfALX2MQNa0CjVF1UceIP
B59yN8l74Q/OrrHaUT/Wji6pNedLnWuXGFQt882kIh4uimpSWrQ54xCZeRm3hcAfRwORnuwnZX+u
2mnRL/zZWCzCGmUbmMasNo8fUsQTzOOp1IARa94cTkaWjkCsPf8WNYV3Y7vGd9WKW0+KKrDH0dkV
TpUe+7yb7j3LRguSNe1ZB30lYzoN8VesRJtbLYc6E8gK8vEO4+op3umV4Z0j9LhfRhembZx/jqV7
cLKEBLgR7cxyGAFGW7feVP600KhrKHDKIJulfUfhvL6INa/xduyGw/Jkp4Pn/QbwZa7jj86lX3WP
UwP7G2T3QYujH4mNqWFZuEc/k0dUgTuK9VezSI0QJ1jcUfGjoxSSLBRhUrKOrnmgeFGcdyN/WeGj
em6UdRHK1kf24/bqqV0EJjqqvox6k8sbYe/lVM5VUPrKvAQlmYTu+pIqUVmkvuVRahZNpcqfj5PV
fK807yYxcT400/ZiaojxuB1hkVMurWJZimSPM6Z1cMxG7vSEFTL1rvEYdS77sTKB19u6HZK9nJEy
ZNG5NkobLNmAJeS0fGr6/GdN0BH2Sh4RcUZnbtNmWH761S5dRPapavyfQK+z86EebmpX5mtv+0Oi
UnU5kvm6a/EZQdToykOW6l+rnpbENOk4ZSyNfLRcmviQcUGrgoTOxG+ux4XWX5aDraiTq6TDGxww
VIV2jUtVSyGinS8o2lln6GiH0J/NZm8b03ws4sIhSnA/D0nGTbnq1F1sRA44mTLGIdHHA9SIYuxM
Xf8avPq9XXnNA43TOe0Mi3OHps8/A7vkhhRXQKlNRR5MqQ/HrRWK2gys825E4yVlx11iddtJpBnj
Y0uRgnNWCwbZVuesdvKunneZIqb52VI4ILm/IKydpuWDh632rsp9AU1KM4Mpyr/kDvfPLuVoq83s
Y54BZyo95e0pw35ccNi9xn2Nsq7fEg2ufRmhKDP1VNtWSTCDRuqCgvcwo7Tg3eNVX8/0Ynj+8g15
mPm9oDWjvuthi3+CtjIah6owFGoB+ODdodcT/UJkZfN9GX3ygZiRtuLKLsql3mmF/SlPjZQKY908
omzDWJIM6E6zKHAOi7xY1i0LDXyUX9teU1EOq64K5IKw8cm5NH7ThdMa3BidtpwRc2RPWd5APFHJ
dGF2kbpgAyOw9iJMoGTDPNhXkZzwMR4Moi4ITI1+AQ2K1Wf1A0gpLn3A+8dB+HtPRdWV9POwttvp
QsW1fa9BCsWSsjRDlWjOrV8q0GCOyG76Oanuk6b6YcrYvGYRV3SsFNodpNM7XBaacyk1+yNlkSOp
419CZl6oyewKLDlb4WLbd81gDGOYGpEWLk6cRahtkqW/9Jz4q1XUj1QecaBKl/3Q6tp5FnFFNtP0
XuUU8uyZ3BTn8JnXWtqvqkVjUPvurpvrY2ZW9M23y3TODnEQAh2RxyLZl1o2Y5Rb5HZIO7nByezk
1zFN9KNPbU8vjCOVL7jx9nTZ2L15blpat4voVqBPfjosXs67n6YuvaX1ciScr6hH9gksjbmMQ4FA
4NFsevcmdkq342LY9bs6k/oOB8X+3EiweugSUz4uWf4EhYfDe2h/cgHq75HgoXKop48J2+6C7kqp
Xzj2PZAgSg8D9RYq9fdxqSe7SPqYTw/TAyFoFpQ6+0Q75NMhH5pPi1/6pGeL6SLqdD6N0VMTn5xq
vV1McqK/NJiV32dXsRDwcbXJfbRyx74uJlEcEDKkR+Wb+wwd0OyXy35N5TM2+S0vW8iDD069L9HX
9ldu0lbYgBja90H3nD15Iu/cVKl+4w2zzapjhkUGOpVJQiBAz6UHEMGdMwt1AG6K/dzvjCU3bpa6
/5qLdrpGz50fiww/3GKIbWChsruxVGsHo179rJiPYTOk+WUrka0GcN1+OUmKUqjdT706kNG/mk1W
mt9+nMYaORtFi7OyHa9cqPCGPyZnpYWgA+y/QTBepbva0lOmutkR//hIM5z60FJo6FD+UHq/8Afj
bKAkZ859EZbdsBslioguMz76cX/jls1VCd6PzFg9HpoyRmBrS5HjquQO+3jxm6ssA6Y2d2DyBEql
UFYt1dR4MkLQynXQptheddJuzgYSbzwvwq/Un59KAz+CwqU5HVZ5kHdpjKw3K4NBZfdapz1pfT5T
3/IbmnUw7O2nGbS6IW7rcswvi0pQ06JinkZld6nlE+3sTnNGqQ6SP4iloK5JVFq5jno+974UiZ6R
QdF+WMb8cWkGc9eTft/ncrzCaVw7aPiG46+2cD0Unv1rTT4D3nR/GVlvezsahvBJIFQIJmNZzite
1nWEeQI3kH8uiv+/zl5Yu5z+fVfM/gfeirV83gez/h/+FsS7ApgJjY70mhFUGs/JCz5YEihUdLJY
pkkfygpl+J8mmP/vkPdfG8CAv4IZoeGNSnuf/Nf/0wR9a1SVVwT5H5+nf6CF37aGGx4RNL8KxhNE
HlrDN50eGtbuSW4uawq55mjNH6werGL5uxL2WaGwZ6qOAzWk6qlwrzx33Bvc5ntVn7d4sqrWPLJT
7nU1nz97fW80mfGynunzBb/K12kvMVasLT2bf7hLz3rf8MqIPBLe/p6dq9mNKmcX7np/34Fl3KcO
1hTvj7flsIPyp82HcuD6JpAsmpsO+Wixs5EOQWefLkWnBa1TifKmdxYnCkYK9RZ5RlsSL1LvxnFR
X+GacY6krzMykrJGRBdcoOK2uBmWGSJlGWM4FOiDwHli0jvtDkuM/lObowreVznlVtCcOrtkq2zz
c4MIJg6wilnvSj1iYHwR4mPkzxjjjp43ZR8x41iMfWmKhRR4nbbRYX0SZ9+h1TBQw1CPPDqTTjWv
8WXqXVjt+jULMGdjIDBpvEce4Rq7mhTnoVHGKI7p4sUomOZMhAUECftQmLAk0YXoTlA3lnPR1kU1
HdNWtJipUJr7FCPzJolrJ4YTVlkFb7cYp+FLazsImTPKZwdEoSNuTIZZdGHScJ1GGWWjeamE8lEl
+Gifd34ct+TN8O5BCjwC5T4gT3AEiZl5+eFFLZkRP+paZB1xI1DOcgGkvGp1dY5R8DR/6CwPra9D
ACkChMzoKhatqElqeG7Z72PpTxEp8BVXP2iEQ4GuF+JxWFo571TtOU9K40zETn4y+jPuu9mNoQEI
PTGbaE97OXtBgkHAsTwdIAQEWRb18+4SbcjSQpWzRWLA6s4dvfBvnKLldl1rhq3tokI159mSDHD1
ScSF+pj2p/x8NyQe5rPxh2cFVtAVdN5tm55NwgLkHsYehSP54SLtkS8vI8iUC6BlORNFowEfkilC
sEARKneH91eUsbb6/6vFBqQh8DYPawMfxAV72Na9HBSeJsmB6RSeJuthyNvuFjOsKQRDJK+GcajO
6U2oMMVKaYCJUu8KpeAUuBGNKUuRxGGCUuyvzn4IyfGv+o1dZdvVBviCzYRfBLcJca1Yd51nu4qr
OQAH9czgrI2Ka9+WwwcqQPLx/Sd/cxQgrSu7H3Ti1hQN2oGZUSw2QtNS1eWcVsW+iBbrr060f/ss
r/h8oADRnfKRTUxVIEJsUAttpvdRzSUblUru3fqjJ+4H2du/DGRdw+LZNz7t6uzMdtjYsD0QWCcn
NunNHBPbX7C+iGev0wPMvSAEMhA6Gb8RyjZh3QFHzKi21E7r7qYY4XDWztUJe73N8no17ubIQkNf
22lKUXokt3ixNI52kbX21zZpuan3TdscaIeef86wKpNdyV3w9v0PvDmc/oxvcmBA/oFtwDp/+dyk
e7MmtrW1bN7GhwiS8i6hPnzrqq64IOfmfH9/PONltxpLiU9t2bTUAc5jSm2dC9NaKyNEmDoVJwSi
Gi6KyJMb8xHBKx6xrsrOMRH2KUZqNFAZQv2audl8FEWs+hM72+u5DQ0K5bMpiEl4/M0KqnX25pne
VrI7cxSwxsx7mx60u/cfeMu75HlZoSZu0rxeAxX4yxc8wXCy6mY0wgws70Pvz0SvuXIfRILh20wb
HqdlUkT/0G7WpdeVs9/lwksOlsjr5ahoMea8aJjO8O05ZpMhX0Hbp5xT18n5YltkFJgDrFxaogkL
10X1bNHgzyhmPqce2m6XHFSpWrJE7IilkRVf3n+Nr+cppGEfKBHnkA4WbxPTLGCpLDwqdQRP43Rd
+VP9pCmolHmj2fRKxdkJtupbj+aSjDDJ63BL3bKNNaVEVY0IH9FGtkcxaqDGKWyGgyqTE0Nt0aBs
y2x6mPfYCEaJq+3N+Za4DoKyPHZQbXcof2OjQtgnGlF/t+YIu9vaMamIG1REx3DK7OnM1Lu6Cue4
bear0m30ft/HrbqdYvoj9nmDYea1StGYBfG0CnHf/xKbN8OvJbCmxd0GmrCaqG8CgiHubVfWmYnd
VoSmtJ9rKt2o+XSrik+s0G2f+V9jQV0B6UNAzx8vJ5ixDMtQAULdD86gf53IOTXc9UX3KHETlORd
KhIMUKQL65gq/Bm483r2BTZ007zDxEtH39Tn+Ig46eJ/I3+bewc7Bwq+KynkPnQdfiKBU3cmzoqu
iJCeG3NhnP/j90XUZDtwjnhdXAVePkOeY+AJ2N6iJGp5V5j/eBdIC+ZLd8yH+/eH2uw16+tiNyO0
R+IKD1Vf//7ZeqywqsPejePZ7hPjiOXOciegThBXZpKSbKVHD6LNhhM7nLl+8WfbwJ9hoaGuB/fq
ruts1maN6IWpWKKfqtLuHm1LREqOLNzBkFG97HtpjMkOnA1NW7kypl1fmka7y6KE1Fpudfib94uk
q8bCh/QidbKlPlKrTI9CIp/ZjZ2fVhcGDufiUsUF8mpceSl6eD1d/EFuZAg83n+Nm4Phz/P8IRTr
7J9ohjczvPL6qZt0LilkGPtr+vF8EvUIJ98fZd2Ct28NegIfykGtCePq5ceK4PiWjfKMPZaGBenJ
wflZO5kT79PeQ9OBqO2Qi2m5qgbbfxg4mE4cEW+Mj0MfluiOTR8ohnYvxy85dDvQ7OyeMblXaV02
mHQmbnvTOumvcrCHoPLcJ9tqfrz/3JudfH27vo/T9ooBd0FfbNYDHr5mWk262JeNNe7zRXbnelNM
tKW16b7X3FOe6K+fE7IN0GVSDLTN0cm/eU67dfxYq01sNgd55ddW8dFGNX6ec4umcpsmFi2ppna0
/bXRNoUyc2IX24Y8PDE3f9aGze0BYp25eeIopaPMdFueOJmij65boiadp7l3uOH2qHdrwx1JQjjG
hG1E7uAXq9eoUAOH1orHFgHBKR726wlO6gY3kjUJwMtZkSTP9wmZEKJpEikLfyt2Xlv9tmjV273/
nf881r8mOEGewQDgQWAnQNuE4/ZyFFdowC4aH4NM6k9LYNLM/qPpElrbPWzh7UPJ5n6bVoZYfdDI
V4ddjvPPESPO5LejmuILNKOaStqglga1CY5UQa273WXiL2l3sDKsRMnggKrE+nopPnV5vpRnce5R
v5aZP1XHpevnX+8/lPHy1f15KEBefEVIy+x19mY2+ahZmiq1KfIX5aGLTeLYzEFKPpTOjwUagh4s
RqF9TWflykCjZeGIS6nC4HdJ1b5b6AGy00rc2Z6WP77/016ey/yy1VfGJ9Wy/jgb3MnL101bNY1m
tCrDlUtXU2IPwaVJAufOiw3x9A/Hsg0PKxkbkDkpN7pfX441DFPbuSaFfqpVA2CAuAyHfmmpieqn
WDOvHmu9K6x+MutezOLZbMZ+Yve0uYITJ5tkXeVqWs2PkvEo3MI9cRfaXPN5hetY5C8h2/iwNNa0
5/N1USCO1ElNeyFe3DcLv4r9CNLfUBruD5+i/t6zyCDV4zIc9ME3LxIny7HRxb/GGrLm0OaxfeJ6
+Prpid450zlY10vTn1TfsxPd7GVloVDl6TV7PnSryWDrICjx5Dye2KZODbXZFFxb6sguGCpNarmf
SWrsaBNnn+yX+MTW8DJOWd8z6UmDbYGbPj5gf4jUz5/KwyMrGuBiLJU+3o66nJ9oQNHuFzV7dyPU
zhAStHXivHu9dNdROXCZubqBocT6Ap6NKudqTuD/uwTOk4veMNMCH//nc3/pzLO4wAUHs2YK2Mlc
7520S67Y0uvbxEnlz9GQdOqNvhjvl6I1//lH5lYDbXJNEq+0mJc/DEpvlld574aTp8Be0JYcKjlM
B5lG+v6fLlyLRDwvHusjF3TNZk+e6Mi3p9JxQyrC+pkVY3JvItG/0Wu3eHx/qFc7JUBPJi3b0nrM
kDvaPJXRtDUrm6E6mksFlWTaPeZT28PLvM2fqQS2DWQw8a7JOJtRHE3IxrYiN0yUW2QHMzPEF6uL
q0tVZujeRtMfPjh1tVzirNydmMabg/2vwc0/L9MWjk5Z6uUjdsCkbGxMXerI1nBBHn1AjdLaH5wy
asKiTCiNekI8kdUoDrCiinMC//Rb7E5te2Lxvgxy/v4ltAvTTeqScdhWPnSoLA1d6C5Z6rm4Rs+R
/+icVt2UyuvOrEqfD25tNo/upA8PTTdUJ9wt3ljQ2Meyptjz/5z4L19EThtl1ueaE/pCU5elpltP
yh4iLEn7BwL/Ac33kHx+f369+chUMx2TtgmUCptV41RYZnuqdENVF8su901Sdtx9z5vE075zvM6X
i22UT1OH4iTDw+rh/eHf2C49MkeA87ltrdPv5SOv9ePMV60b0vHSHhLPGm7VavxAo+bw8/2hVpLU
s6vC31/32VibrVlvasraBd05oyhlwA1cXKD2gAegDe3l7CSSFjxAM1GxjHfCnSL6A1T+pbJqhzr3
nPwHewhpEdY2lQG0NJtAY7bneEgn5po+txMKOfZRPa5/Ewyp/+VIm0+8aDFtExojVYU/7yLybPvK
QKRZjHobnnjH67/1Ilplu3r+VJs4o9ANQET0fYZG40wfFqeM92ouzQ+JTaON02Z7fIL9XdG6kAu6
1BqvJbyUonBOXQvfnFfrhYHUJGn9FSX7/JQayFPaHAcuNKNZhouIlh0NeTDljPRvu9x/m3Z/ayjL
Iq1vwDkmEbqZVknUzQamzQyVKJvGxl4czFZZNFJn5tn7r/flpe+vGcx8Eb6L9w/s2s1QNC57EOwJ
TqeK4iJ8puqrD/zi0vbt8gAFrz9BlF933u3X5OxhQ8ThFtvDzcyJ54H7wVDzNVvD3Q0UpXa1iZ/O
+0/11hZkUdPFKBcTDwLil9/KLe3SbA1GWRaju0Atqd1Y0J0CTZcWOsY83vl9al2XtlXdWIh4Tmz6
b+26z4ffTFmFstmV47rpC9L2RZd4h4Je8yOCVGS5xMtoXM3s+P4zv/lmBUlYkgakXLf5bDHGeq2x
DPiSiL4LuyrOZ6KXE6O8OTUx6iLsJfAn4fvyzWppUTa2y6PhTw35qFICtvGAAJbmqfef583NlTVF
foBkObnNzVC5JD7JueeEuV8wQ7SWNAjwLnVGF0hYRem8V+ZYHxYbXOXQfG6Fu3yjlK7P+4Z07okZ
9eY6cbHu4aF56u3qb2zp9rLj7WYjd0x9ku21XVr+dYfheThM/XD+/tO/+TWfjbe58egJje+U+nn4
xG92bR/bYLgs/8Q7fmsUMoMOOWN6SzjwX37NqBw1BFDsrR39n/eGzOJQmxL9P3iW56Nsds6+mkoj
XRrWvLMkxyGuXTqal3T//ht7a80TqFtrLVpwDd48S6dIXlYaaz4tWnmBF3tKcxyNH19G+MYlnDfU
uhbUEpOGttYwjoU5Did+whuLg1qL7bro8fiP7aWw8DMrGkt4omqKh8shGRakdAkej5hCPb3/tG9s
MbgToeaxKfVQrNuc9Y4eScAWNUOZcfWFXmxalUgZdV3dfIVeoh8KutYP74/5xmxhTIHzkeCaxp3/
5Wzp1KxpxcyYdEgvYZKBbdCFeap29eYoJtORAhnN7NsTyR2dZZll4YVDV1Vw1OrfFpSDExP/zdeH
YoD/IZ/gjH35KEVnDTMgKe7UVrm2mepevrfY8b4s7mB+IL2c300ZDdP/wQsk8+bx8iA5is0LJBKn
2WxkVLSc+TXpVvSNyclCrslv3xyxOIzBtSc3Q2Olv9k6OnNJh1Iz2DomrDvzwZWfepXWB7qpl6sG
aPZDtljLEY2s3Gn6ZB7zxpzPO2gmItDa9lRK6s1XLVYPSXZO9pjNqx5psqiFyyWa3K4P4yut1MGa
zPZYNHPP1l1O17NtIe95/12/sR3wFv417PqWniUVkjRxse5WbijmqdubzRj9WrTG3ee934Z0dmSI
bC2JGNaDetQrkEXvj/9GzgrMLOkhlNPUR1mpL39A2mFIUdSxh+ZT5U8ccEMJIEX0gDe8zv3mjWL6
uWB3PAdxr9NmZFb2N62gigpUCt7Raicc66S4XIoxJ37am++GzAYpHoMQaXuY9U6f0OBFBoD4Fd3I
4Oh5YPaFdsNt2btJC834rAab9gNYYaCM6L4VwxzIwZkflsm2f3USYy+3wEsaVMN568fZAXhr9iF1
UrrfQSSPJ1JEb+0JVOgoS7B1rQqFl+9yFoXmlbRPh4hdQOTFbnKuR5Fz4ox/a6YCAAbXwczxXrHw
26RqKXgiS5fAFiBqTZgs+m40HQwrppG3mk3wYLW2iBPjvj42bFbGmiAmbUvstjm5Kvh3GTg/L/QM
XB4StD176SbFIeubOHz/07/OyjCURV0JXRI3jO2Xn7JGG3zkbqE+VeVtNw00UGTTCCchQYJS7nNL
z66GXnfLr24OoezEzLPWxf5yb2LKmdgaUmACzLzd3KdmmMvSi6MwH6IBM4G0zX/l2kAMhdbQvgHB
5sfQCHTnSmRgu/ZOP33U9JJKKb3+YCrsCveuPa0oWAbBxEUcbWqgJoLOaWa5iwSsZKhjo/0tBXeM
heoSRf2BE9K8gfUGS9h0UzntUfnLe0JzoAckJr91MU6UyNCLuj6UFXLsoC7hTVR91tUnIoTXExlD
B5JB6LaYriSqX05knyKzWWVct3KRTkCv3OxekuX8x3lLRlllGawVDq1tHNIMIhWxn5N7kwNFnQoa
gljGX+CG1QmJxFvzCXsG9rfVlOVV6tZDZOh3AyOhWG3O3cwyH/VhsQ5WA9qHdqeh/Y10fj9pwjpV
E3jzVdKyt1pYMKP/ZJWfbfCQTmx69sgac6kz4LEqmpvXHomjpc8utodxewQOANHIc7vDmHIUSkrV
l2xqxj6jxSLTAJCIJpru3l9ib9xb1ustt4RVuMV/bBJQfSc444qRBBQILhq9jc786CAGfaAOZN8o
0cQl0gij+DHHlkZff++hnVw8FuFOKS1u8XUf5n+cB+Q34R3GVZhkCqXll/MujaB+OP7shszK+qbI
+oiu43H5adhgHGmOWYqgLeNTApq3NjYwI38Ukb5F4PNyVGmC3RltQUi+lNMuNkV14B71k7Yo78QW
upHqkMcQhBZ4Cay4dxNR6OYBZWR0PkRTLWx1r7jwUCsHjaXie7ab4Sr10mwA1zeZX4u+Kw9DJoZj
XXk2uWD4TOZSNj+81k5+NsqkqVpTuB0XHSy692fGq2N3/Y1MDNRQrBVjm5+L4hjCFvq5sBWFuh3o
K/0RySj61uXO0tOHlSb6sXES9Xvgp32ezaU7vv8DXi2ZzQ/YhGISq4MEjpwWDkOB2DzxH5cRzOv7
g7zaEtZBuIARWBuraemrINcFWsA5Q+eqtjZVXeSFtaLgrCspxsveFveikyfig/XrvjhW1jERwXLn
Iq/Ef72caFNrN4mjpVh3OUSZwRTTguVVjuQ22x5TgH+f33/GjS727+kGBIgom1uYvfWRFBoCRlqK
otDVh4hW8ljguOGrAuCXLX+rsWy/VzSOo+0rRwDcyAid8tTl/dXqWh+agGGVa9BktL3DKOZZEgv8
ylJEskHChkcFVBc3QzM0H99/3jcnzrOhNvEXNc4YvQwTp6qUfZG5yT3E4+Ls/UHe+ohQeLC6Fn/0
fZtBZtceVYzBdmiaRRLtq6VZYcmtpx/pY9I/KXTuv98f8VXAx22Wt4TZ3aqWpJnh5bTRuhmQXtL6
ZJOi7tLwivna7dzirlBxmgbLkBWHahHliW3g1KibrSqP+ngsZumHo+/XB4G+6LfZxvGh7fwRWrFo
rrQZgNj7j/r6C3K6oAlc24MwZ92KA9t8WRyVgCW1s9S9tPXKuQK5e8rn+vXaZxSkKYQ4+FkxzssX
OrG9eIs5RmHh02QLQgnZfWJTsU2nxQnQ2JbxsQRwOwV1VqQn5s/rGxeWgJ6H24ZP7lwnxHw5eq4R
Mha1iMLZN7Obbr1m7caqbx/Ao12ZLRztqmib87lL3I9um/vfuKLp9Gn38kIafoJ7RHvqxv/WCyHU
o8WKZoBVK/nyJ+GUkMpqbb/IpO8h9KvzM+VazlMkjR7bQrMW123lTID6zCU7EWwjjOBf326L9Ijg
8IU9nfVKEToZ5UyHxhjvE6uHeLuK2naxqnF5ztxG17n9E/3UbiM+ZLGhAJyKXkHsSydQHF6LbTvB
kyZlQGOmI47V0KQWbTJ68Qm5S/KJAuxtHVk+rGWKP/Y+6RIpgiS3qmrnR3VLWbnW5nQfpbX9ORkG
Pzkqq6Yx0K87edvqkWUHlWZMdza0mA8D5J40yPRSDrQNa+xofqcVedh23ugAWcuRSw+lhSap0fn6
AUwS6yfNFup3hfj+yl/yzt/nrsw+qX4FAVVUecmzq8X+aDVz/SSRwPA8zYy5We7q1xEslgocvQ+b
Fv4Ff4K1p5g1V25R7Cr07j+WXkHQEE4PHJouIAfODuQPLPv0ceyDPpIzTdb11CiS4cD2fCw2xM5d
APIEiQMX50oT5oyKHcrDdxwN4zh0gGudI1UZPik00tm+b6CRhQ4mIskdZigwBLws9x5ya5Y5+LGJ
LtcduSRvHHfC085WgD8ajGqQsASbpZSu+WhQK+Ji5PJ8ZRt6yAXaCeuiJnpMY4sSB9yZ+gGzBHp5
joPbYxnctxOsaBj/LTghzE+KPe3IvgU5GXpLKJzBkEFcJFRKtFZ3v/Uqyb9KgNzZLtP9tthZha3w
IYhgfQQT/cYAGITi3r9A81ktDFL1axSWftdQkP6VTLm7ElJK0MyFFsdd6NHAsDx1Ht2yB6dqo/ys
c2yYUsui902gFIWhsDE0gLFy8Ajb2rkbPxp4XZA/hvUjw6YT3FrNvIWjXFiyX/buShO+IHb2AAS6
NvC8Bq4BYIPEirV9GhuogXqcZX7DhcoCJUaD9Iody1syLZKkae7CU50IHbQDXNKeqW6Nzo0nlgU8
9aCDK05qep9lQw2nLpyOxqZEm39SDgA9NFsAw1uLvQfmYuTejqgZAW3WqgJ3MlvorjAizz/PVUx4
MEqz+EB46d3hK9F8RJQAXWxp64Z0p1kZtzOwB7TRpsJPmlk5jVdtVHfQmV3N4N9HTACXQa/h3PDl
HGh5QulfTBbbI5kenCCESUZnt8SOxCNC18cAdLktQ+Ij9Z2C8/jN8jv+IaqBdBhqZb5YNOKNC4C0
WP9I4dP8KsgLJkE25iAH5mGRD1XRCbUniTraiIIjxwnNAZOwYMCAiCWeeemv3ormi2wk1b1iK5Pb
yDZVf2EZZXmRa01XHTtOfaxWRKIkdFQNJBiBWUaZPEYD3lIljK+8zlb3mtTcrwv2Q7eic/vkDKAI
7YuAg0RY4iycBwm3FKhrGWClonLdHxN4OYv5N414CWsOwAS0gRkI5ZlepV1JPXMhL57YwL11qwMf
UFn2rxZ7s+J21Cz4FHGSadOZo8+GFxTc6azANVUNQkrm1ZfWbKovYCysp05LZhA5rYSD4nbC/+pl
8URXtBlhLOQ3MczWspxwIejTvAJbqzUxZxysaMj8VnKcMgv3Y5WbZ51INJo4fahJzXIx4Kb4Xc2I
yaC5FtnnROhYHCRNLtmAhZDfSzraobihzt71ntN/NvrCMc7wdJyBbtCl6OzyIU8e9dhxHs1syLsD
8H/VhfOUluoLWTNLhaOyRb6f08S8U2k0qiOLAhSPn1r68COVbWHuyhlBNRyVtHMv03jWILnbUMsO
hSQzBVdCUezGZGGliM8R4NpGQ6C0n+MiTw/0R9Vg17G4u3CIUovAIX2ukXfO9a+NnS/D2WzXpRGM
hdanpLi45QSZM+pz6HY2YErMXoCgOSAUx7DSYRCCjOrdryOwtCcbDFEXLF0SRbtmhDQG9knXoG/h
4KCf19gFAfA3kVT9N3tn0h23kWXhv1Kn9nBjHs7pqgWAHEkmR5GUNjgpicI8RCAw/vr+krarLJXL
7tr1or3QsU2RyUQCEfHeu/d+kBW8aecXbkG84VSUw94gZf7Z1MYh2XWtK+tD741DR66DTg45KqyE
P0nL8baDntT5lenO2i7Lev2bKS9+QhvyyHBdEdUria7kRB0NvT1BWFJa39xZJnOQnapWNXK/pC5f
xWFahN3I4C6u/HJ6HTzHb4ipvwRiGpYg0KTpcMd9sLDA1l/hWk0ANf2ZaMXa7bsrYwimHXHU7gdd
BOurzQnU2rCCkj6dW0n+4loEsdGqwxlxKhXOpU1pN03xOdEuYCfDxEyNIiFgMKoPFb1ay1j0sFy7
IYg8L9POo9YHNX0YWhNxVRZyjlfSFD+h95tPKyE/5QO39tQSB9oZ+8LItS/StofhACWzPevMSsoI
n/HahMpNUtaOQAWrRWY0mSdh22iAOKlVJns7IfBxNogwURNgNVDlxlnc5YUgUKLzrCTpojQvWSc0
ziFnn8SXazsvpRk2Zc3WrtvKfiJrVnsVvT1SslvzJV6zHyH9KbqkKipgFryQGGekUCz65kONjMiM
RTsa3zQxqrfJWpePuKUnHjxhF1deIj2ODM3iATZdbfCHmaZ3V6ukk7xtknZJd5WXVwfH6YmhmpvG
vqORUn0yvcw8EZJE7ueytK36YMkiv1HNask4IKDn1PO3kpDhLKQwHQbN58wyMrJ2igbk9LKMHOdc
vxjfSJJisyYJ1L0uCJH+NLRy0MJZNwgxHReF/dhvZ+dKNUGvDnm+CrWzu1IjWaFqTHQmA3rlCAIH
6yc5PQ7JNE1p39vAgx6TBnzQzutyvzuNqz0RIDjRBuUYNxAMgueIgwgOECBWckDVHlIFNVm84BhL
Ilcbl3OpmoZ0xqIm2WTkutxoXosk2mtxjGM0J6TrEsJ+TEw5Ed1Rv1kjOUNRB8LiprKyoowRAoXO
5OJtzrmF2G3oIY27TLWkUPid8Ld6MBUfW55HRcgG3JO4kd2wksNOEjkEMB5CcrX6s1yW2YlGKnhn
Q4Cnf2xaq1Wh1MBPcoZrvHMzA3myAIul5CDXYU1K4w5wiN5/rmcv1YkvhN4R2X6dMLcgqQlDKgWC
E9WiJ+pXrd56JHDkEue1atOV1IbshHasKWNdefZDRQ4hbUbCeFzH5l3XZcHx2BYmW8lkdhWGwLFl
+24TckrQwGrTgqu5awgEbtP5yi98PQGIhnBgQwacMYSs/KRCGo7vbUTdCkU6bi6+2vU8fPN1wYkI
RB1xQzht4EzIERV+tRQu2SjK12oCZgJpRdJcQWvNsx0QjEcwKAgM4aRDhFOTXG1OvixnAcN73O0O
cJXNUnBpLkWW+Wdd6/exwPeFBD4YBjD8eWki/qhOrSVqzmrJtBhLSoZDiDqmAwfSdlcLXaQwcRfr
yM287jVRjXvfU9Ods/qCCMqcQGa31Q5a7637YEi9h5pAXBrTeXLVyNEJnXG0du1QAZQrbJMwaP0S
5zsgXl8nHwpDT/hIJz78cTX8O/0b7KV4mrHX6ERT/GieF+u4TonSk7gnE2wDGbm+sY3VAAthOzdu
MJBKaiTFiQM25FTYcdapH9zsT7RQ/9rAMeDPug712eXi/tgo9maC7Ag5DGLbrFQ06cXwwFrDcbxZ
xOGP3/Dv1KHfvdQPdSjwSCHagk5H32gZoDujf9TSiowqiohdtWCUWDvxZHM8fvnjF/6dvgP+HqxU
jm9BmX4vUX/TpYeRICfm3kRpudLcVGUpNhpBG5s/fpXfvZLImamwUT/6P3ZWV70pfWAKQYxBrH4B
a+lDeMDAtqPr9qcmnd9/McppZNqAjP0fmhwBO7otc/o3djGDimkZknLyfCCOT/5JBf+v9Ts3CM2M
X1/p8vXfXLy2lhnqcz41BmLzPvMIbPVBiCE+hFdGTCPMmQyEzx9fy8uv/8OzTlsT9QAWUh729/HG
b17UGaYk66ohAFcsjXgBCRCT5pR110YCefePX+tfO+I04HAgMcYxCIX78e6QTdqq3qsDciFN+20K
egdYpKPsRwKwdSLv8+Ypa6zq1RxWYwerzHz+49f/nbuT1qlzGRgYNgPRH8Zxk5tw7DbpG1vm5D2L
ClejZ+Xjz+O4//pOz9m/5+N8adlgyYRVP/zn32/HN6kG+faXm3PX/4VN+utZ5W3z35cf8o9v+v5H
/P3fxh1990280i+/SXxW5+/+Y9MoQj3uhze5PLz1rKG/Zvhc/ub/9ou/gLuflu7tb3/90g6Nuvy0
lF/+t0lEl1bfv48u2sq35kv2l92Qn5vzj9/2K9HX+OliXCJmy8Yty73HhzW99eoSRWT/hJiF/iWt
RRQdlsN99EuAkfMTwwbPwqSB4vmSVcQz8kuCkQnfW/cvLgD6bmSPYTD89f3f/XzD//wh/X6sx8/B
Hf98MBwmGR6yTKYavAjF17+0UJVBz6GZMPqkyVgeBo3Mm2ghka+gNiqpjheT80iEHZbg2ikX00dL
ZjYcWFW2OOvY5KN2pjCLMWS1OgADvSYeGDTJzvEXw94yryeAtFCq3ijAOKTJmcLe9HLxgzCHBzVF
9JTcc7bQrgmVzNJb2WsgqnHyUGZCstCGKDEhe4UWUVwkbEPQPCBQ778Ffl8/jyBn27BIOuXsVy8B
1zNKjiZw+IZE39lLr3U7SThjGfUJMdKPAwqR49SP/Rxx8eVHbrWMsLbCd+8F5JV7Ny3Hel8Tb/i1
1BbxQGh6+TEw0nG6pAyJ19RURM7BgSy0k9dM837SLXGJPBDLW222ugkcr/W+DK2ZvSqyRB4I+K+X
uG691bwmQlmzCLxs1iRqe8f+QKNuLCObHi/n4Emrvxpm4tbP0GNd/5mGkkGzRcMiuvGN0Xoam5rz
ZOp5dO701SHtEqljRQ3tziSVDYvmUtVh1c7vdFLJS0L0kSGFS20NfIrZOFvUfFAEIVNmdc21xgy7
GxqZk8xNyv7RNn3xFX0X0XE6OXaA8bzFJ7GqYNIVlok0LxLUFeTUcOm0GUXfD0fsZARlDF211kci
DqeUFNxBQJ6tscqQw+SUt0039nycplt3sagbKJdAT9XXjFRSwmxKqvYDGlD5uuiaf27Myf7qZk1f
h5Td5EIXWvpS6dS+BLk3tdiYne0O4UwkC7mZdTB4lMpT34O+os1xY3vCfksJSqxvCc2xjW2Wa4gW
wrGeiw8KsYVNAilsHJpEFs0Wc7jYb8k6ARqCua4Jc1pI1rYHvOk+eF4nqazhAR8wNl8alCQlF7FL
E7QGbijS7IlcAoohABYLpD7R8ZxFo4NoVzZ6bXMCJm7cbBEOcc6e8z5G3Ctf0WAYzKYl+idZu/59
m3Hy3VrjWtX3BtIY+sFBO2kHG0riN6lAvR0rgvayMwuYupCHEsu7YnIkU0K1abfHQLpJylqrxk22
TV1rlIj92EEiXefGpRCp6DYaVaaCkGjAREWiF1WHXjtNi92atvkrU5PsTdB3QtLpep0RImOk/pUW
cAY+K6vdz07a3GOat9G4MWvgbiq53+Pcs1dFhg4DzE03N74VUy+NWayNgf1NI4Wq4y5RF5tO4Zs9
nvOsOXsGcVfhZFvysZwsWwszS5IZYWuVv0akLNjiBmCdmjcmzV4j1lI9q8OxNYfjRLQt2Yi1C77E
7PR8P2tNvZsLp5MxKdvj/Uq8/SsAE6IJZaX8E4HmCY25wFBPUJSyOg5Mq3xKkZCU4WjC8CNuMnjo
VGXe6QQu3RTWakVVSv57zK+TDTFy2FbEkhaYGwn6QQMPrXA/sULmL4Hq53PiLL5/8CkAqoiVWtSh
NefEZSVl0tzSMwBk5E4mz2baFNPdUnVoL2tjgIxUL2XZhPRgKQ5WzSFaeawnH3ylWQ7zpdz29ukK
NDHMiFeej1UyzCO40SHhrh99iIvgTKn633ev/2hH/7e783c7+v9y3/8/uKNzlP6jLf1xAPtxrt9+
u5u/f8uv27n1E9sxHlnXZxaOw/8327n/EyMazFkWQTiI7S5WhV+2c5fQQcZl/O2LAo+p7D+3c+On
nxVjHIgRAiJi+U92c+tdIP3dbs7gniMn01CLHZ2T/Pdn69Q0pVswT6Twyen9AjKnkCa5rIUjUAHc
2PpG1eFQ1BOCwId5eqndZr5yUgBlYU8sZ7K3CyN9zlhsEaflfQMK265KYPEzkNa6ri//aroCwLsD
vqAYM5LQsqnStswDjTyiZ118KjSinkOSrWGtIlMiqtv2an2Ok8mprxas92ebWDzi9ZicDqG1emDo
SlMiciei2zQjayF4NApI7KCDlg/dbbAw7omWDjfppmiJkG4GjQ5mm/cwdgtzVSImy55x0opsDh4e
+OfPTJdgf03tmhnbgRDc7pD2Hj0qWrSViGgRreW9nRDUEgIMWeqN7/c0RKwWKz9FlrtCy6gyWvG+
nz03GtHLW12qeo6M7EK7S+fkG43E9EPiTMTDWC1vJ/BT60UOafZgzuZshEKBuhkgEtIlel8LkGY1
t0WDmTrqJceU0Fd1VkXkyiY+LHFvPkuQTy+sp+6nPG+Ano9FNruRFoCDiVtCz4e4A/5CAs5lqQKW
K2+CdTI5F6bJw3RZ0tp0IHOaJlb1VL+veXqfD0/N+0pIMoN/Eu/rI4PT4DW/LJoVxzF6f+lY77oO
PP2+uSywKck34AIvy64cKwCZ8Fo0Zn6lGIDjMJTBJ+JrrNj5++rdBykr+XxZ1P339V1oY3MG/ciq
D7WJHSCtLrtBOrExkP3KHiHe9wvxvncU7/uI6KGx0D3X2F+Y0LDXLJdthw2v3Y98mHWE1pR9qRgn
ATjhfb/yrS5/oxeYv1bv+9my5HUXEbOsKU6slz3Pfd//kqoh6LB/3xdXdh1Bx/yyX/IcsXcytkbu
0rzvqauiDL0CLD+AH2LElp0bY9DyI5XD/A0I/KwdOs1jly78tanv4S132nZ0q+B+ed/TTcQK8WBr
8nWuVAUq1K50qFUooh7VOLRJH9ODn80PnG4d8bkPyGC5QhPFLLCbRv+lQeQK3St33TQyHK2b90Jq
yeNQl6kilpGqkW5y5ZGCW7GLP2juWnvEZALLEZFO7NC0zxwzPY2JUAQC2gbzD7sncnfXGIVVXE/m
NN0YrekN8aTrl8FWquqe0VdrlBsGPqu6S3Stc+OOkRvsYL2/aEhtd2avcRlMlFHeFzDocGGuYtcs
hTEcx9ThiKBrravCsm5suFuGwwRjLNPxum8rsKSJJgYRQdcpCmZ5XefwEXEY4xd09XujzcRjEehl
thGl7aiDBnX9ye1TDVpjrYKvzYSVPS6CUjtXU1PeBjnuX8SsfBZczMI6214xfppg1+ZM1NPp5Jmj
Axo3yeanDpJcDSK+rYuQSfCqhWR3jRr27bbj303RfWSoQJSE6ffux6SdM9KmHWeBH1clr7pppW8C
NeG3anYHxNN4vO3IRJXL0Fy1k74TbkXuRR94GeyJTsor30rKr2QmNVy9Yp1uDeZXnFfpi7onYecw
D3CHG27kaav/2Wkqy4islLz6qOmrqjikGHvvReCWK1QAo9YjeEiiAdgCUYTJmzT9SGu77onc0yoh
q9q6KtWlEz+OQHaZAZsOeCDIhfZG5SkYjSXzehIHgmrYMI6tT47ZdvJzJWpmczQ5cbgGKY3NMMPq
Vm+EXXrHqRykt8mydtRI3AexyhIId2GV8tNkTfxd35aC9GeMOvlmcaab0qUfFhZ9qu/n4TIbbPwE
jNwwJ92n0u9HhgPgTikM5DyGFfzIz8kY0ArVC0iEYTtVmdjMfj3WUdCYVnehSy5i50u5QGegvfdC
cFD7NsLL+gpyUL+FOsKJsS+ku8RLZdrc+XNPVDinMIClmC97QK3LRQdRojxvwirvjW/O5MB1GurJ
ceKEj4tI+8X5RKbYsjGhOJPz5EfYV2hNZ8hotxMgFmbS4zI+AYMkNGdgnP9o8gPHvT471DwQpYfP
+eCa2UXYEXzOJ9VRkNmZSeGcY/YJNRRuHMxx52vhkgsCxMfEIPGbc93zqDxniKwVJmTcsY3fJHWW
VvEk6+HRJCLfC5PCTocdWQP1q5vw/g49CqF9aSwqA0I85gz4tYkINOWNBdRMDtdP2jLqL6Or8XTU
4FkNKk038+/tYtAJtFm6B2AnBCEljpFRnYyuwx7X1h0yXXQmv+j4/v8w+Uvn6PD1b381Ltq6f98f
ujvLczqcl+8Pk3zLr4dJ+yfUZJeYajQIJOhc5L+/9IZc8ycXqTstCKIsXLwb5j8OkxSsP5mXKCCd
c8DPX/xHc0gzPXpKLsmE/MOfLhmJ/0F36IeeMHvNJaKGzhQZtK5Pk+r70yTHMN+c6IhsrLR6bAxz
ICOqBnbKrDT+zYX5pS/1l2YAiwORuf/bX3//lVDb6wiIMe/8cG61xxKIIUZ0tE7LcuoG3bmbADNu
2rlv/6Q7+3svddGxmy5XkHTQH7qjNE0HZSrelJ4Zd1nV55FmOA9gNv7ErvBDx/n94lmY8EzqBxiP
zqVL+5uOM34fwMslBK1yNgkQ7qlUw8bMjKvOZzzmFGn58sfX8HKN/nn2d39+QXwDFCcY3wmS/P4F
x4KgfXSQzKYbWd0Grf+pmAp5g1rC3uK31UIn6/80k8R/d9N+97LEQNFYx7LMnOLnsue37xMVq9CC
HsYlzWjvjgFs9dZ0S7JBMpLtrSzzH8e5m05LuUAVU323pzCpjkjovVPiDU7sSKuKna6sXwKDoK0i
ldNxZEJxtyLviuxaOtfZMshDwMFkb6Su91iMKzG5xsxIjUzFJFrrgJSGuoVp142Vf3TntvxYmU69
YdAF0In+JqhwSVoHedEyqWFGzsZrso4qklbpfRzRSuygsis77Kdeu0UT5H9J9MT+ZPPRoUJbaQTV
spxZbQe1XLNVqrPXVl+zciQ8zfJOY+8V4FoCJstdCZZ4tVTB9fC8cM4dKJ+1xThVympP+eWGpcq1
F8PO/JPjiWkDkU9tXXcQsCJ7b35uOJTuaBXlt+VE3mSFRO9gy0DtHb0+6y0E7ERcVn5BdNGzTiLZ
WRIP8thRx7ShjqRwoDO0fKGJTJyZPvnVdnWmYacBy03DqkaQorkDOO4g77jAFQeUW6fQhYKZOVef
Ff6bKFGuuM5QQRRRD940ZoeTryMgsgfOs9OTl3XGwb8EoJsaJzkO4+Znpoka+cUkXPYNKo+YXGrt
GhsvOJScwHE5+cOXlAyVkDas8aRZHbUYDGoHgrqCDOm2EpAcNLUDIez6xlxFGkMC6Y+QXMvbopLp
napEcjA8tYJ+4n/uh1rXjKioKyBIQGu2ZV7YbpgA04hybNBH+o7qcQGyC7ytbiYDNEntHVXhZB9T
vCRGuPpUwetYuXS5Slpbq24dGR81ZzPtaa+1qjC/sGVzfiuBZOwnkjzRQCrphpUp/b2R5+AdBa3s
DZWgEdt1O+6I0rtFb7T2kViHr4ol4AgefRCIBaceVQJ42QelK/k26Hp/VSSpe3B1Lu5KOsE271fU
i3o5YZeEhtWjAioqZJhKvAp3TA/uWFghkiKo2IFGkrGF2YV5EmzPsc7X2FrGaX+J/3xWYELuTHJE
NlnalBEhcsmLr9aC2r1wXzW71o9+nZXPjj6iRhei+kS4DUN9VLO7YvXflNFwyG9y79VoXVJ9IZo8
5QGEu2Z0XBp5dvAhoRVAT9z1dxz80mOgsuZG5+mbI1g4+gdrzS7q1y45GSSJMMBfkXZkiaPHZTsl
X3OmTbdk3hbRuoBLCzAy3WtO379S0Xnq3iaKutqgv2n6L1qGDWJjAmwp9qpZ9HZLqAdzNI9TC0Kl
BcJt+yDL3hK7dDSF2PuzO9f3o24WlJn0u/WvTVBNFT3Wi2yqWYXf7BLHz2mlQZltbzKq4z3BoEHx
AfylBRRgqfSvPWdUb7ugplo2aW7oxBX4bYlMz0EJHK4IIfwoWZT9aRWaq+KZTosHdKseVKwlpT0R
6gCxOnRT/05X9d4rdMPBnW9Tkcmgs6cYWa5W7BuHX/bse8vwlI+tXcYOZzFv49imfeP7K33warHr
6Zg5U9IesRqPLxzi7HGHkG0+1yMDn1DYPdRdYfbzl4GYsZWmfm890ywMvGPpZepb3fXLo7HUmfVU
INR3Iop8xipeba7ZQWoasKAa6st8lRWWoWJOBNWDTFM/1HIEt0kpdzqatxCrCgn8vbp2dObES4p2
Q4Izjgclk+04JmkkA48mfztdSJhbkSA4YOqfPFtjjv65Lopvdras0QjgDvtIAOCR22nmL3a+F9oQ
C3fUkkdJ/YAAMNCvtMFlveB6gBPT3grHQzhqa92dorkV6dVAlcf0dN9ehCvc/I8lt1erdNLTjXKv
83o7Y+YIrrLgqR/6W+m6+6Sp/Y7X8mHyin7Xpe6RvCwkxtBd0Erbxq1pL8/D5RqR6sAOtPGFvEL6
ceVm2qHuvKtqrp6nSbw6La68OVm+OMI4W6MIC2XvDPgyhtt98PVs/MA+tBOLu9ddLAmuREZeicug
ZlJ1mJjMStJ0ABLS7lbToTHlrs8l4tMLL/JSFKznKpfXbVnesEvuVCC/9a2xay371ra7uK66x1ZU
940VNOhl7N3kEkpMJ+0TknQtrEnbiW3PPXjjmodl09unsUm+Zfb0lEt16xncJEGDmHk4dR4YkjYL
XuQlvBmEKgJQRFbbtO/v/Y77aFz3ni6uskrskoV86LXIvsx6wNwOk3fwhmIWObMTxKRiPlObqrDC
/REi/KQfkFeIfGhViebaceaPuevtMb0RsjtHxEVFGAY3FcInW6mzHPmNV+MaiNQt+oqjzHoBKdvg
vNkBIFJi22Ny9QrvVvVTjezLPaWtyb5vDTcOSZ6P5ERvsMPsxDjD7ptgdzuyvRGwiGiFcR+Z9d4Z
jO3SBchhq+UjALUuQnJ5nCYFbsKvQhNVLIulhmAHnB/NQ83eDeia43QGPbjQiIiMCYBd6wuEgc5C
W0xGrV9pOHDNHd4AJMaLvNMyilbDR6rbQT65HXLvzhptdE0JToHrah2ykBlotR2H/GjnYxAXEE5C
j55d7nA01MvmxpVauiOVcDus+UFffVwc2blqy6+NpYsHFKKbxcuW0DbNIxm+PFEY3/CpPwa1f7VA
jL4tsI1E/qQFe16AN180Gy9Z4k5a+tZTmtxqs/+yJMsbIOgLhtwdogGsFMvpgNK6n4DCKsO7N72i
O9FvYeIFWCbUdXnqOuCgc6AN9yjbg0PQOq9U31yyfrkKvCKBma0fxFrrO4a36mGUBLO1rZi2tZbs
g9WczqY2ZzcCnutxWKa7JG/2i54MkY007KbUnIPwtXaPt+Yg036OZ0/7ZLHX7w1mIGHtGzdU0PfN
PJV74Hmovu2i+FjqfpRp3amCyfqaUSFFk8TuMfTmbkmmh6buy1gN+asK3H4r5+x1cXnFiReIZh/C
5pg/t8b0QIPvKpj6NAyY23Fzo7KdTPNkeNrN5F1Q9i5tNXhoj/OinyCWHay6uw+s5Tjk/TWpjfPM
NBEVapABgEEPf4P9et34ev2pEumVa8t9O0+3Lej47TIwD3boUC3GtzKf9p4lHkSWPNOmf7Ac65SW
8tqrsrsyADpJBCh53quOmHtggLzMX1w9R8KpbezSPwRK7vuJaZ6wIYEgW7T9ZYua/qbNUlyxZbH1
/fyEmPSzNddoL/PdqBg45wtLkKH5nwxbPKQLwbYMLm5pHW9QLGzpdTCJh62Haz42slW7dvXmSa36
58ZA0ocVOM60OY/bqiWQjSPLsbcWUIy88dQPACDP+OzdCs9Khp0CA4p7GTav14w/wXrzrPdSsha2
NG7y3LEePKFOBl+kvQSdDM+rimaJRqDrLPTn3eCFAdgGrTcOTesDkpWrF9b6uBzQ55qRJs2vus+H
WOIaCTRkAEapfemAUqIoGtwjSnXMNVn/oWrtxyYbNKKXR4zz5AXgS3CCjHGnzO8dKSCUMt4JmaSQ
8tcS7jv445cxbZOoGbubwZ20IxEKm5VHm1sleCWz9NMsm9jri/VxnSuGLhY69xK/aNSjidh2U2Bs
1Vi9OGpc+JHTx6U2buqK/cZzgbAZHdJazURKba99y3y6L76ao/eZ6Iod8oWrRbbniyZ2M5vJLcvU
hnwwgMBppbYdSVKhcI11W2R07aXfXWQc4yOjFDaXzj3w/nkrbnMq8u6tmvsrFJ0ZO8280BO1crq5
aFXNtMyu5sDm/FagsHVqIE5gpvurZOztLbNY7bBiRaFPbrQN5oWyAWzoFjqi7K7gzJoKYs8sBjkt
Eoh16FCSjkzVLRjdS9M1G7MSYgcqwGloNBfMhHt9fl6Bax/p8TpfMP+UT2UgT2B6ySxZZP24Yoli
gqU18ZQl5nVdEmqMFt8dnnU00vTbOB8TnzB9bmiIpnBZMwhPVus/5qbOCSC9QHx5FrnrUhrR9Fja
N7CR67WGc+2ZfnXwzbsoetVkkYXh1kUHgBHxqY8uDTgkwKgIL2P2kOEOPZd6Ne+lbd2sVpJtQQyW
p2ox8zc0JZ6KMZ4wEAaqhVQeZlJkcKxG051AsobEdMCZPJsh+vvlkA9wk8Hamv5ubRqKptSozWsk
KcVRMXeJ7EmIuMnVepf47rh1J2c+ybJVjwrr/S0imvpGlsHHdsV2nINceEsqw0jCJCfXm5GNG6Ul
92gbqPZasgrubOTK150s3UeSaIuNbg3OSTUaLT+zmglwkiLuGLjAfnTGWyKm3edlJMiTcOuBImrp
+ht3Gr0ruKL9wLCjT+67gNzl0mi1COk+j9Mohpd8ycwrRkPGPc2BrkBIYpU3OM/zJ0wwHH8TXZ9E
VF649tyx3hfb0DApsYG+zNyF3zxvkJuxmMzPeEeqa6DBeA7cpbvKaol4WQKcBCIP+yjjvp7wGjs8
+8dymtKdmY7eXsCwv3ES5uFVrr8NWJe2qR6o2E4y/6kA0XArAkM8TqupxUs/cTyrjUMGpCAsR//r
KA1onCwkxx5eQ8lYBiWB3rULA9F1eJBQu+hqeAWckb4wRRMj3zPyIz1bDY8FTnNOTeZdpXPfLtd6
TWKp/63pwS60G9/hdrhDbb8sw41ui9yYYsFQsYi9WgHWUuHi+pO1IWe/kFE1ofrZzJVXtXS8NOOm
l05i37mlb7wou4Y46TDnoHVst+lDbS/XhmOzuOISOOhZOoLzzNtyxySPAdJCOINa8xQT3ITKB5TY
xuW35yCaWVgDpLk1jEpcd2C0iR32L861Ud+0ixg2DlbhjSHqZEe8uLMlYW3ajwPicoTFG2ktIuJn
xFgDmy2DHo8WTGFHGGdVTJ/Qv7YM2w+JYb0T0wXUPAc9vppg3kHRRiRWFCYMOI+Pq+xG3AnVfCR/
vQOAnDwij8EYlk7+IVlygGRKbAo1pTdFP3+0/fXNzeciXDTMaqOltM2oZdYx65IdWSkPPiOLErPM
MYVwEAUtQ6c5XVSMeMrZzrPMAK0Pw1GB3LzplD+B5Furq2yxq2NeMEjUFst6TQL3y8zzvEtxcce2
njdg111wecmwbNrGfoIhtPcWp98OeQGQTZmM47o5gDOhEvdKmUwPHEcjpRM+yjbpGnlQrYO2iDQW
9kpMeidmwS4Kj+2s8LZ7HbMNx1k/BzLjzmMkiEfScreLIXiwFpNQpTpz7x3bvpI4TQgCX6/5fZzI
wQSMhrwsRNgGhFx0vn5Y89a75lEmaEMSy6ohg8ZHmNm3sutORGQFh8zV1Ta15+AoggkLM02s4qUH
q2mFPZauwyCrzx2GvNitsLa4iM02PSTY3bwg1bP7FNGZbtVxPvXnfFkb4meBz7a5r20zaMiHDFH8
rWiHB2awbuzJ9HnUsdJ5y1RupFg+odYit0IfGViZbbDneUfdMrtMXiCywgDXt21NG2JsDOt1qRux
TcZMwpyDRzf51olW58LcGjIeVWUdU2IMV045r5HVlxpHIsZ1W7SwIUjZJaoNbsxULxOMMlgkiPlO
rijUzrpZfpNuc5X5LM3TWlengvTvmzxIbn2nopyQ5vjRCjTyuZfs4okYrW8EASciFMbQfHBGVsGq
Tu+h3eTXvtawqK1WsB31Itsj+9A/Qi1vDl2pA3FvhHfDEl9EjiAOmTKm2rAR4PvxvSqai9zcLNJz
DnrvDJvKNObXlfbqpidP/5o+eH1bzNNCoVM0n7UEKzN8AAeZQ+AUHx3VlJvON5JDwpvf9IwBN8JU
9hTSwk8OAyqno0lQzFaXSn8IOqeookVqIkoJSf7gA/mKmC5Baqyb4bFpNOuKWrzbXEB3L9gWp8gg
Ku2mmJrgoCVYDkN7LWhs4hSjOCoCkIFd7ScnXBpG1AvxvAzleliS0opGZGiRY8mOnAOzZtJfnc3c
YB/GLI3DWTyvtnUy0k6/xfsGCMMDGH/0RFNcxKITFppyCbxns9AqYlXMFE6v1I4IZKsLpLCmCdF+
KPG+WGtstEmb/Q97Z7Yct9Fl6xdqODAkplugJlYVyWJx5g2CFEnM85AAnv584N+nj0T7SOH7djhs
KyQTBVQih73X+pbtBySZsVlUFF9izFxNo+F4mjk/MRwSwmdnOqAyIVw7KV0UbQNbUGya7G4GRopg
o9xqLznuk53RaRSdDSQBvE8naxxaUF+5s+lT6vUJolTfdSrrNCCjvhKNcdVUWEe92Z5UvIaqdYFW
9b7LNBKu45bSZ8RBvjTZ/001EYFFwyzBkHAaRIgGUk+jsx5qhdZ3IdAW5vNm5pQoUwL9+gJ3XvVs
J84uCYyTMTkv+Ti8sZUy2eImw7aWTgceeHwX1Sw2iWjzdSBsjh1t+xaFkJHTarqoY4VDXq0SxtxI
88Q711zOZdodG5b4XZ5o7aqKs2kX1eG4tioj3YSxrainVC/TPSreSzOeHo16elWSuufEJqfbYlbb
s5AUOOB1huQhIltc651+XUFxCz0xYmjJpSbJNpGHXgckT8K8+wjtd3w0jYpzlOEol2XP5jmLhWdX
NE9DByM0hutba3AeQDAd0B9kmywnYzg1WeGa0PKasX4Gul2v9EBuqwGDuh3t2DSsKOgeJ1s4L/XE
OppGKuSZYjfY/a1siHQZnRUO4LNVoXKkAr8h97tF619eOvOgs/ct0OJjuUP3Gt8gI15RAF81/E+l
yVhM+vpCFvGFPZpXduw+uY16SKTpV0JHLJnsw1rsnDm/G4UK/XaRFsT9ri+ZL934plX6uyGqlrQo
vymdHTXVTTSiAaIc4ubDPmzjVRZhew60j44GAcGiq8lqTwXwtRd8PatGaqtMY7GdCT/Xa4WsnAac
1jQ/Jna+mzEfmpHpZ8MixLURdCmHpubtLdyDYWubPBikT9VhMyqjz8g4EYazcc38ocrhWsbNM0EE
Xks1Ri5Hmznc43pCsFVtUk3dCGXqnofc2jQpXKe69apGhw9APuV+cq37ADESWPJ1JnpG0bxy03oz
pbi8kyiAOKj4ls76hvaKTIHAC/P33KjqqzF3253UCTOd5j3ak+pJGsY+N5stqWoXImJVj4PxIgyN
VVSCghXAjCnuHjuSczmYMlYD41h08oKCgT9G2Pn4pGlYPldJs8I46bN+rPKiOtENfbIVpkEnZNGG
s5abxbloKSC5KjoWm+Q2HPBA6TW6AhpfRu8ntnUc7XYbWYNPzeNkGJXhh6iTs4i+UedsFDctjjzK
S9cM7jpoGqn+w5D6sY3jzRinJyHFgXSrFMoscpUgO00OMpt55IdQfeaw4+rDpg/DY+iWNJri/DZQ
68tsovr1ldWtr+Y6H1ajpVZeIY2bMEIjM7svU67A/Qbtz+JBfVTZjXoCxXPWEayPx7RpL1unYr5w
LpW+OmRtvUKaj7+wvCgCjv0975g70vjzKtljui/zmyoLj8aQvMi2P01hEdNC6PY6iecRVr4zhXVS
26tsVQZ9t7ZMIO49Ih5FWQqYDWqOchhvjFSnrI1gAMVvcmLBv8ms7rJhSzmrKQUEndIad58OI5t9
tzsMRXSu46r3Gns4VFm7jnoKsRmKmTgic0JoBCaQ+NFKt/ApO52IDD4KI8+gIMrzYE63ZBSu7EQ/
QM0b/MJo5bo3yOjtXGbTQEFpEZVGv+lidRdHAWdPxhVn27WViBfDCRwqEv1zKfqHRjB1Khn2ohQX
uNCBhYVZ865KtOtu/zlG4wVWrgtRuquxiJ+HyL6hY3QP1Avn/NS/ZMZwmFPHvaAXcSeYtSp6g/Q4
Lzs3epuGaR8N7iZIrNPkJrvQCZguafYQzEoqeuBubK05S5Oigi7d2Nfi8VAL7cJM80Ubf+/MyjWh
d60HfjFEiyVu+7ho/aDpfBFml3LIP5LS8Jas6GpUrl0renVRZPnUXbCyc/BbjnIlty6V8pqzycpQ
04OZRYfAHc+pVZ97wNp+ZLb7omqvWP9eytgVPjS1+yyMxm2ud+yfbGcd0hVEMF5c2016bPQ+3QbK
/EgH25M5AQuEWmQRUtBuDtSjM6vxrRZyDiesF5v1TFeO2Ekk0NOg97dznN+liRz9KKBMkqpKOCF/
bzh24X64sF2MlZqaTkepqaiB3PmqaqCMOC3vBe9HdtFOtb0NR+FcZcwhu662tftp6QuqIQysQnPI
+7X1zr3IRpQ/el9Q8HGaAhoB29knJZlIV25sdz7EOGgu0UN1ftq1Wb0payVaa02zbIEca0MjmSZy
naW7tMui23wOkrfU0JNTNtVUfVJ3qj1DEjZJNJx+HqbYPBl2pHIz2Lt3eZCqHwOoIzzfmuyZiII4
8cNgJpZHjd6yiLTqXRATVwITKOyfAUOABxKylCet7rG4ja7Ts1jpwBP42W99Fug++b3NTU33cFem
un1rxO78iI3Cua7ywblSXNjvPnWjZu3G4bxqB6GuowbmGqVD4zlQIvVFUkneoahCV2VmQbWx4NH4
CW24DF7IQoi1u3wT2LE8kyKkrBfPzTqoWjZVOmtY0Ybxq1vbBhWLuV9ZYwf/oawM9uMTs0/SoRTu
R2NDOwEVcBm4ZzPIMnrMLefGjM0FlmRFNzYaVRIm9kFeikGPL53JtPiOsHY8ZEUw+gEn9/1gSuc1
yl3WZ50qaJj2wnOcnsRJkY33at+hakR8R75Wuyon5FNeJ1kAMHNUu1Yv+r3TcyaScfuON+LF7szu
OqZ6sNZkWt/1uVB7T5TtcHTHtLyY5j69bUwKq5WMKcpQV11hA9R8uzTJDqSVoiI05ElkIU1JCqhA
19/IsyglVnhXXoxKm20ruLGovmZ7Yzt1dajLpuAFYmqrQxJJS+2qpOa+GSm7nV11Tg8xxBWECTe0
howzkGL2wXXDH1dR9axGpyjWA7vtx7Ed54vMwDyqt13R4q5m/TdD8BUynoZ1RwmVNGRKTQM0plON
VPgyKG3laiojJK32sJgizBgCCYK97FqfJC2zQoQH0YyStUMGy2qC4sKTVdhfxa1hgDzQkkMA2eGG
HJ6XutHrDfWfljAZKwNkNbu+Ypu47NWShZ34j+5KHewyZgS0NJtSTD373kzdW8iELiK5vmzfZw0e
kB/2Tb6pbdlfO5Wac1yzcOb3s95vB+nObPrZvnHEt8V2Fm3TsS1AxOfh+WKiQZ0sLoMGEFvrhN1e
pFVGVF09wy+wQIcMm3wck11PA3SRKycBe3+9EXco/EhiMUdj9ukYUgHowtm9xv2lwEeYlIkdYzdd
jWlPVws17JPWavkuHeKI7BgZUdHpzMuYRh0/U7GuqgBqvKkkVCnRhM/4pUrd+6+ZiEaz6jVKCa4+
oTJ1QlUPmK8DjhJlFmhPrpVY0ROGV8gBI44ZTsHWqBoX/9VFWq3VtCLX4YDAivYG8Wj0xrpavSLn
ue22/5Viy28tTHXUxVz6WVHMtfyJMT76STVFD2FgcCb+0gr9rzrvF3UeCqnfqPM+mv5XZR5//L+V
eZbzF0YK0HlYJSB5slL8jzLP0f4yUIQSJWU6JCBpOvqy/7Z5KOpfaPKICXRdm6AagbaM32zLvouw
e2rOX4aJ7gxtHnhqvkn330jzFvXYT6qrLzIo/XY8oDY/1PkeGhqBNlJCkg3WtQqvqCrNeQvN5E+5
zn832Kv2gvmm4w+3nlv6VVLW0P0qcdrRbWyqMybFbeXGr0RfXQpKn4Q/DSfFKD9/+hb+QQr4Tcb2
H+Ypud1YbAAqa9+jkAunKgp6v8pKBhPMFSVQzqHTB0c4La8jWIXLscAj8vtrftMEfl0TRDXftqHx
1/eESrys4cRqoVASjx+B5nV47sLZI7Uv+8+L94tp+meh4z89USp5loqbEhf898w/rTRjO3Q6ytFj
Kx/KQsWlHarZlQw5l0xFoO0MVXYbymB/ohj+7R65ni5oXkHwZdunfvsu3TkxzFToNfV2Z6BLIjrt
Ni9B7q/SAHrPH57o38Yn7w5EXlVDYUkogLqoI39SP5ptTW9VE80aUzTH57hlAtc4wP/+e/vHq3Al
GzEbskf1m5azm+wJ1bzVrPtsDC6dgnVdifRq/e+uAspCBx22xNfqcFi1b1cxigrjaEweI9G508kd
dGWja1bxhyf2/ftZroKpDLgs6Homnm9XqRBlt0UWtmuiLdk15pq8LQGT7ataC7b/+oZsLqMJuKRw
Gd1vStEUGIGpwARfT5ztfVhjIO/ywf6D0Pb7l8MNObROdb5g0zEJLPp1CDTTmPVODL+6khQ6FPZ0
npzm8N9/OahOVRTU7BAW7sKvV8kaRLZ6Vbdrya7ea3MUcnlPB+bfPTEmBuZ6psAlgYxN5ncltJkI
PBPJuK5rznnYzUdtG3RKLf4wPSyvxc/TOtwNwIfL5KCrgmDVbyxjvoRm6N1aXdtqO64xzbU7XVHT
51A4VLMd6Fin39/Y30IFlzApAh0wNTJmCU9AaP7zixrlZdEPA5JLnD3woWuDE4+mpABE1WQvrOo1
FLm7ndnIrCdOkgddZPERHND0hzsnrHcZED/fPERtxgurIw5JdsHfsaKtsOfBBi28lqEubMy25bCE
2s42hfUkryrEcZXmGiuB0FPfyLRx84dlzw52MOjDiWO+DD8mFcPTnp7z2F7WI769JzwvojtRLXby
PfTNiKqVkTdM772UduzTfWzO0FuSeIV5UoYcecTc7LJEVqdWS+WwKWTVHNVyyFtvJLsMq75epXcG
71e+iyySabdxiLjEH6fYiVYU0fSO/lVPEoWKKYkDAuQjbdVKCVwxaJJ5PXTBLJ5CrW7HCqgmoDYS
zUVKpQB476FNgS8B85aw3DivDT51Osn+fqrm6UpLKecqB5zMnXO0xQRDMCSX71jGJeYmuJ8YwVpT
Le8dx40x76httXYLMwCOijb8kBRTk6xS2Ht3MrbRZcognI5BZ6jVe+Hkue1xLOWVtdLYhhZE+Vj1
514r2w1lBfiMZUaauteNlqKvDdnbj63doEbT9a5x1rQFVNowWkQp3kSTeMI6apW+3SjiIFjpcK9z
EEtWKiyUTam0mISKEHLcKndrfDpGrJugFdABmivMBjMe8Ha0z2puY6Zqx+WnqOnoNGuF+/5U5oYa
i0q8se0NbdD+SLpaYkjMoz5cm+oYvkRa657RkxovMNJtWITJNAy4FNOMhraQqtyqqa5VQL40iQSo
quRzG1bj5ywKVuZehE99LZrXWFXLYJXHksppgL+yhSQxWk8imZBT14ErImpCrX20mqUaQG1BuQZC
U/1IEWVFuwRQ07zprGbK/JIGBgSDJGn3IYcejrSg/EsvKBnWyL8iUqanEmMPos4SlJytXjW11Ty0
BXEBW2OwQlTBTVyp9JACd0vnxjI8Va+gHgasFKZXjUOcroYuyrdKmtgvXRhXTxh/rEdpVGOWn2DO
Jk5546pBO1/2rlb2/bqz9WIb09DHLhTp7pmvTBeUyCXurpRtkfQKd3QfLMLI5Bqk2kJFk5QkD46C
qGXb2BYNwbRJUQ3EMP8LX09NWKcBOUd0NkLTvhZpQBkka0SseGLC7HgMozBBxtVAiwueU2dursNw
lNjkRGi9z3pW3VXdiEK9nTuMY44rx+VMWw8viuxNZV1UKNMgdACjg4NHvZNSQ3EbSao5HkzF6ros
dexyVafRhdRRQCND1aLhzu4TChGNk7h3KZ5l82I0+vQqanIxUHsRRk3AYkGEkSEd8azMQx14Wjdq
6gGx9ZigMbJ0Yx0oXWL5/UwA0yoqIvNSz3Ptw47BeuP7tIO9tCB9+26EkWVjak1Hg4pccVy8aWO1
4WWdaJriO/HcQ/UMNFtu9NIJEMnrcDisohgoMkQKpQ4VVdTBTpmvaMYiPlu7MDYRGCrUU1A+QdPy
exCFn1IQ8+MjzIxReRSmO6AVRig7DLRe98TClAxKqZCkVUKwfJ9cp5YNdTBVXJpVFb2VLGWTV3Qo
VeA6juZHL4b8wWho+26bXhfPkyOiF5S18cOsdcZzNo8U6IKwwtcwhbmVrEAujLeATGgBEc6ZIVdc
hKrYA9hbqHGZFWtzChXTm4DYPmfSmN7kVJdn1DZJQsUy6GpMgKM9IKiYsQPU7YB90Sj14E413Fg/
lgqHfr+C5ku8g7DVH6Wg97juw5yXJ+OtkChmTTiLpChbnxzQMsS7DQ27XSDAnsBRDe36Ak2qsRsy
m23OkEf1I9mbSYSKkwInznJRfjRxr1DqzRwNLbGrPZvQ9Z4W14frJ+wwKi9VCJOiHhKDSE1IJQWS
aaQiunCqQWwZy7bwB7ceX2dVthq+Cqo5VBH6oT30hjqdHWhen24BPoOpmF0AjYZ4VlYojao3kzng
XUlShTxooVg3eg1qz5ciNRYVIl1pb2ANWmMubulvlEN0cjUdC2cw4k3xSnRqRD4NRvTWd62yAANj
GutB0/dyrSSuhr4XJNRtwJgPkYLqyrCNGxzZXm+UfX6oNJFep5TqkBkbVukg88j6bB1ETf2pRYSP
rkwRlshG7RjhzBjXADNgCd0YJr6eDNbJj24cqlOiLDBPpA3O5JF11rxCvWtiYMqJcifHeXoao76D
PxLAvfJyvTLeQ9ag6SJTJ1wjSZBXAyWbHCfHJCqtoeqv0rfRKAW2+zScReMBz01OQ1akyCWSXrsh
PR2SLv45pd4QQdPJRbFXnXHx0sDSVVIh/AB4+qdbI7b3srYUhU9c73Rse2OwSdCZyhu9G1Ka23S7
I5SK1mTuLBFVj06M/sAbGw2aUQ3i9SErC51esF3S5IomY/qkgmWYq77oy+YoCoQeOwUbeAgA1zTc
ldWocA8swOD1oeXkcnayiFd7aix7r6Emrjz0u8W11kGrxK6TZ8hIewRkeZcZ1mWdGfaifFeTwB87
bTjkiLrBMkVRAO02Ry0cd7162dg2htI6Ddp75pzU8FjY3asEJJGKbHOwPmpVlySSNe2HZcwuDIgp
S6YtYsb+dkAHY3tR1kUIzN1opAmBkcL1kEkpZO3l81Ov2sixJtG358CIkZ3XIxDUmS76C7MFOZzz
wDpVWJqO3pyZ7gUkqrqUjQU5LHrQiUdLL/UfM6yJXU/jsPCrVNcfSqSgsT83sXKN1AohnB0bETLk
ur1mG6C+CXpNtZfzs+kc6wwHuoBCfdPA+ZyquKs/2NsJWsih2d1D/M0KD9JTe6mHVdusO8cJ5hXI
VKqNNZIDkDqBcqfkGrovlwbksW/sOfN7HDZvc+5IUi51yUuGdjW9wDTvJOiNOzZ+qQP4tusocbIn
1vqLAm9JwGobpGcOmPjPrKQStzSWLAKa4GfOa9moKdsnS5kQ4JJUVayqCkOTR4QcQCRLuslF20Sq
5kHVaCLPGZE4+fDGnVNmM8P57LKsaj0LN71LKAJjW8Nr9Ub84yK3Dlq8irKelUV2QnsrauRMwTxJ
YkSsxlSoqxkK0n1X585lI2hhbGulDrK1yFuNevgcQGFPclTWO4V9A75ta2qRj9MytqA6tACigwHm
DRvZqhjXYnAp/3aRgxkhTNs4X5klqsg1/o/eXDe9hRDELFAXe27XiJqNh+Ig143a8SE07KrTUVUG
NUrIVE9JCildTKQAqwvzuXM69bqbS3pejkzYiOHs4wXg6StvqgqDlXQlmd9TR3ZBU2haTvMLE9BK
tfThZOchgj3Yw2zjhiItN82C8l43QUwUexGNUblBQUhuq1GnJLVwboKoL92B1j8IA31lOFrzo6Zp
yZxBcAL6XHNSWFElbC5WdzfmhFW5+XsNU3lxqQjxXtJpAf5T0yj1SgR7rMWWxNZn2cpQon1AJb0R
nYFIbppbQNJGSMl2k9a1fWY/1+Okq4v4fuB0UK9LpzVoNOYB4KlwnGhmzWnxo2mHBqS+it8Agwst
ThPQwoclx+J6KJv2STWa8Z6nln/QT611uss0mQCqRNUbBOnmjEidyLggitgHx1nhvtC10EuvnZoW
v+lkuFecftTORwRLMV7GCdGW4BYBOuhihP0QGB2NQ0gPxf0wTPmdSqA3IRfgXB+C3MneR3wTFjrt
sL4APs4knBqdmV2EyNKYNjPJfcTMTZd632DzE1Fq31YYITQPdSnKbZNsXZRacVC8aI2Q2NUwVMB7
ohvjeK2WuW/wyY3ed7NFmFMm/XjP+0VyX6IU42dEZJ25Td25fbWMTDq+wemNKTYFSrKpa5kcDUDI
zJTpOOFdoPv3WvXSGVB4Jf0zTq/myYZ5noLh16f3cFSrzo/ILb0stBR7kaFPd2ZSSeFB6NbLQ9cp
ib0uhtB5d9I63xtinltWI71/6c2pMJnVwuCotGl2HU6mcSfcSl5HWDcR/tpJfYrolXS+gcSKfTXn
0F0kzPyTzsIIln5oywCZWTk+RqUb4OMrgBsjO0eN7lVDa/zoGQmcRmLdUT1b1cPXOEyVa6XMhndU
gpg4ur5gQzvkWMlWbZiY67yL6d0XspF3U9Hbd0OyvJl5okSfDsfV21Hrs2jfEqAesRWXgqOLi4dx
NXVljmRKo99IVsVU3CRCzQNk/+UY+hA0ZOLnEt0gOQbFW+pMKEyJ4kAsmZglwsVUnZrJ0zCODFiL
gmLyI8UufpgpNlToGI3DjsnqVJqHfcg+hGCk6TWwgX+ggAvdJ0OJkd3gBZjEGo2tTaMm1eHHBHGF
2ETabCISkNEHyymG2IOu7fyQGe0lkPlaw3md6M29WSFwW+FoKZ/MTEbTIakcgd8DW4q+ToeF090M
WHA8q+oKCOaOo91Xc2bdJGUyZdxH26SrsjGU58qW7YeLfp3NYJn216woY7Vhos6vo7qZnmcI4/c2
2nYgOPkYfwZN3VTrYSy6H0bXhR/9MKYtj2EuuhUBXTFBIJasPyceKUr7wbIRaQYWS2aji1upcazx
m6IMdzDvtMh37Gl4oQQfPfZwXUjyaEKq7G3hRhjcnM4CF+LQWt5YfWtjiE1c49gVgqqFxXabDvxU
A5qgp+fKfVdp1YiGPbRZHmKTPYJbWJQsmq4U1dpicZ/WqAsjjmIlcive3Z7YCf0rgqJZ0iiocy7B
FF8hFXKkb7Uy6gr7/RC0Ji/yV6hF8xVwYX+FXaRfwRfwLQjBwG4FGaRcsjFsTjg36pKXoShV0vqo
U4jRyFJtbhnzIWoX/StqY4hzYjfqYYngMAk9fAlqcjlE0taGB+MP7Gyrg75fgakhxgN175Cty694
DwCDAAiHr9gPOIXhVB1jtzUuIQwG9yIJZGHcdVodWPq9HdKxXcl+cBvsCP3ooAufO+JrbqhBIGZ2
E/IQ1za/+2gvKSaAZzHfKSrZJuAHIPVBAWvDI0yRhTr+FYUSL6ko6ldAyhhhK0DO41DarL5CVESy
BKpY1hKuUsBX4W0EGvjDwsdL6GiOxBMoR0IsSxwV/NMdFkwJ7lcg5UiwHxR1ifLQl2QXdcl4Sdoc
2ndnLS+qOgLMH9OocakLkg0zgLv/1F1Ff++SgoVOn+D6Y/0ZW6Q/LUd9SCYJUTOjvZAiMw0Noa+j
6nP93ErlqTOiU6dogj13HjWoHgwr9ULMg9EWj5V4GnuFfAV1tDNM4yXVYj/8SsLJmimCyzDhS6Ji
02fFRWhnVv2kJb2jElhTmLBx0KwzA7Z0r/CpaXxTnt4AXAJPCUGSuUPoaozmrLUlU0sGscTgTBg4
yTFPioAG7wwOxrkgdmDAI2R+4c+dPlr0vbB0Mx1/QojUPmPV88svpnqdRM5eVtJt7sYYVN9VQvve
WZmYNalqIkJpu30wO2Z/10RkKpJVYYyY2uaUCqBXuZ3ocZS5c3CoRgyzAAfyoYlXKggz88rNZgal
R6KIFQS4kESlPDQdFu8bA+SLfIEcZGVXYSW7IdhIHT7jloQOly2BGurqvrLp59ZA+FNih3gDIheY
PV39Ob5BUkAOmJZ1trvpbUPjYNlNrksfqgNexAKpiEqt86NWzQPQMFTCARhAVNNoAj1r6FwqG3pL
QYvolh6wWuibKnWFH2S1uGRA0WpqeFhqJFtjQ+ZCBdq/N8bF45MqTbRxM1stWWqy7AM3YHs5FGFb
aJy4JLacSE/EvJ16+JTrEcktQElg+ST2xMLmxM0NFFRo4jqeMNyCkU/Ne+bABB6nMoupw46Q9tEA
771iAtV43qmZvztyIKdLDSfUVfQgyvwjH+YlPofaWWEe0G672UHV6wSHbEuiOvWzlmfwI7ZbfKCF
OgBQYkDHY30cnbCWdyZiW6unhEbd/9QXQrUplOmZiROGIDC83A6qjD71pCKK+JbFqk0fQL5auk9E
9RytRGHWyf1E8F25DYzaqQ9pY5rxeUQdzpOwRsLpDTwNzmFEhomjDYZ7m2MsAmklyI1TS51YCl2U
lgHO2i2LwKtrjJM7NACKcZHSWtF9M3dz/SmHAXamxVMa+npsDTeLcTs3STpeTFo7avO6Qx0ROluM
Qp0yIAcj6YhacWpgoKSGzCkJ9bihtp1ae6g8mGG9saqy5ihtEFbsiBWEsSle9ahviZi1c7rQ/2lR
/a9q4CfVgC7o7fz/VQMPH8XH3H9kv/Cev/6f/wv1cf9yVMsCwr90OHSIz/8jHbCNvwxhC4O+739a
YvzWf0sHNPMvy9b5OXCiaZbiFPof4YAKCYhmHaICmOI0+oVu/xvhwKJP+KnLYprE6OBb0+k0mvAq
0XP+2vBRi4wc9XIKVg/XlGG895fYO8XedehdRd7V6WN7v/98et/f/vSQ/qGpL37t7fz9qkvX/6d+
8JwHgZkPMli91N7DTendUTv3nvjF28cRzczy64/t+vnx9erwcHV8vf+8vT+830jvT5/jDzf/rfOJ
SWtU5pSbL8sHTX1ropvf3+dXDP3/62H9/T6/NQp1ih+6udxn6T093ORe6b08PD0c3j4QM3lP/P1C
TK5393Z9vrh+ubsIvYuzd7o4ny+OV+fz0b9aH7fni+35vF/+a73frw8vt1dHf3+7959vr/zb28P1
jb//PNxe7W9Wh8PnHz6/ubT7fvP5v3ehHQtJmAIsf3X5cvl0s99dvly/HJ6ettu7w+VT6K2P5+N6
uz+uz+fr8/XmevmI+5vbm8Pt+mr/h+a+uzyr332Wb81QWlpp1aLB5Fm+LcOGZ/n2dvdxCr074nl4
jOePu5hniaCZ/4SJ6J23H3cfPN67cRnNj/zJx8o7PUfe5+vz1ef78+tN5O1fbxhdz6dPRtfN7efD
53vpYeZjVH4+UHfynm6Ox+fX98PnbeTdvP/h+X6x/393T9/arSLtdKIzuKfV5nK1u1wt/9543vpi
s9n6nu+tfX7h7Va71e8H5qJY+u3DNPj9n15A2KlLbMlIJ+trGN68fx7eromc8d7A4nvnK55V4R2f
9w+vp9erP3yTy1v1u5telAI/XbuTAh3nxE0r1q62HmP1JUxP7IAXX7dXqg+/v1WEVH+/HDE4lg2/
TDOc70h7MyUsilj0YDVX9WUsj31r7Kj1YZ/8rG3iooz0ZR5fY8XgqH8Ww6MQIKbFXplfp/ReIkbt
70Ijvvr9p/rHeRenlikWmYcKdvrXh5Bmc0FtJVpG891byex3jr23t9Pr8fT6fLp6v1W9h/c/vc5f
0pTvT/7ni34bbjMlfNzEXLRVqR+YjzZ1nxTx/XTrUKoGLw6u/qB1f0Cf/W2JsQwbEYOrIY9jSfve
yJ8UvacnXc+rsmZvZ2sxTQonlyGFh2H+8fvn+v1aNp0GUttsgzVSF5xMfn2szSC7puzATEWzPVy2
cjJeByH1M8FW+R+0Ev94KUsTrM+qThH/29xexkasuqinVlndES44h13iTwqqYAv8/f3vb2v52D9/
ccttmSpSrSULWUc/8+tt2SRW9KSKE22OkfSaCJFgDWE8+8Og/KerLEnmFhk2bCzUb5PC0IDCMDTV
Rgzbz9uAyua2sGd39ft7+dsoXG4GIaUthKWi7jC+3UxlxmDWyFyh2jBam0gYxqOcs5AdvUnDNM4b
vSKEqktWderAFEMZ8iMpkOF6v/8c/3i3QLgdlHCY/q1vd2v3ESKLEgcIjCRrFSHk8iQtZv9fXoWk
ZxRJKJ50lYwC99tOhyjEBs5+z3mgbeIt3W1qOMBp/5WEa5FWCaG6iMUMx0ScqX17sUNO8zKybPAo
tarCXSrADERu+Idv7m8jnqtoqMsXJdIifPq2XbJarOMmx5IV+DR3H9Wa6/cUDlYap4w/fDkL0fLX
Ef/tWt/eLtfNOCc6XAuFimdE6Tl3bJrB3a7vg4vEbteZkj+WTgf3zvbDudoxztZKbW20sd9pWNWx
lK/NcX41LLGifoqpcxg9RJ/3Y/IvJwJ4SnRtmAIEkE72+N8efqS5cpHF96uewsISdVeOlFAnAwwy
hOdh/fsB9Y9fgqECdWTvDsDo24NRSXxAo8SDMYqk3HSO8WQ4EZWEBOrI76/0txdk+QrIm1e5MfQL
3ymcSIryzCgBUAdGjlbdFCqdCcP+wwvyq8btP0OXV4PjB/cCBnP5FD/tBsoAK/5Yi5GE98HGsRXL
TSYH/cqioUilFr/r7+/qbyMLDionKtWAsK8SiyS+vfdxpyAe1JpppR2bk3ndPxSXzZP7LjDHe91j
c0geptN8Fb3On/HJ3QfrZiX/sAHSv+++vn+Eb/csxzpDncZHKB+MW/WMKOaq/LT+D2fn1Ry3kmXr
v9Ix7+gAkLARM/NQKEMrFp0k8gUhkRS8TSBhfv180DkTlyxqWJenu6OdTBKJRObOvff61i46E9cD
TVh7D3X4vb5P0YicyhNxRW3hyFZ/OOuHP8HBHqxiAdljIaxHTQp4vjxpI2tr2sNZBTTj4wk/XEZ8
HkLAcvXpoCfOOWyW1LDk0DvZDWtDUZsx6O+5baNS/35klD8Mg7CeLUGwUjlXDuY0qkVo1O48ra24
OEWSM6wnZXz36E3Ca3ZplSI/nsGJuCexthuBe/b+vVsAcapDk0oEZs9gtfzm+zxsezvB5vg8b4eT
wpLrQrs0oZMZOgoQ6i4i/eHHCL/kz254MIyHkTxrWJ8a07Sb9WeTF6hr31zQ7JnTbVykb1nyXHX1
I+f11kZPe2Sn/MNzOxjB0yNikE/3DjmvVWqRkQx53KKa/Z9jFlmPVZEf2XT+MAgRnCVsdn+an+2D
nT81HCi5qInW1lToW9Wqa+Ak4xGrwD8PQnQAghY5xaGIAQQEXk+WHNZwDag5Yjqxwrgl/QePwnwt
sgxWC//l7X7j+IMdumY6wCWS4oJe2Cmwpt47ssssx/rrgI1F7xmkU+h8MYXAhPHtKPClHCNu1LAe
swynTDR4t75Iu8sRDuiuihIRZNNoXn78DSxv4d2g9HgwfzrfgHvwUYdRUeWQAIe1kl515tJz04BQ
p7si1yBjQCDKALfHqOrD3vj8KvQMHHBouF0i8N+b7qtd3BYF9jtZyazaArYaLgXYMzvmkY3zTyuE
vcQydB5yuTYdzKo3JfrcagoCLabGqZ33ZwZn/PnH02gcbo7Ly7OW5Bt3M1iB/sE8anjCtpUshjWN
xQK2GQ4FzWRGezVM3lkWTlTUsrHYSqc0+S3C2Mihkg/+mJ9YahAsp8FdpXlxVw/uJrGMiyM/3mFo
tPx4juNwG+A+YBruwdqKzB4BG6fl2hAyQieKs/ZPezTqqzaplr0oC28cR5UnM7dhrvFGJK/liMye
ikFO0xKGReXTxz/SMiEHC883aemnS5tQyDkUzKCqdsCQAPFH7AdXYhLUFJDHbvN+OPb5LuHN26HY
GVzDM3zeEHH7wedr115Eg5rq1yrxIHmENJd0yQQs2KnLANROcjEL/SQezZtap+b8yec0dN1bWNoO
/7Es9LfrD7Bp68FUxVe8KOcocK2cc6F1VW7uhjhvjc3Hw71bh6xzU4dWhHTMYNDlc3j1UemLvXc+
6fDI0uYKZ/HvtcBZLHSnR3T++pEv+N3mYWB8a5u6b/HvQN4PLioaNT0IexhhhqnbbbDAUpdlP/en
TifVjYSPxwEz5Lswjbztx4/5bq/8PfISkTC9i87h7WPmmt+rVvrZ2plcysFafdH2dRTQzfcIG/ek
rMroyHt8t48wIiG0i5yMPQvNw9sREyFH8uoOG1VDR3uNxzti9ipff/xcB69vcXOEG82lDLEc//wd
Bb56fQV4UWp5c7149djiovCSXN44BVUkuiqI7HdVPGb1kTPg4FNkUHxcWDHLmEhHDqOt0sbjwuva
AqhULZ8SCE67gjOnWsH4Fj8+fsCDaVzGsnUSE94SSGNodXAVUVwLQpEBLey6xLgO0zq8S2Ycdz4/
Cqx4muSQyaG7Oog9wnkxEIfxuhbg2XezEac/WiHiz84b6wEhD+c9uhN2sYNPmxpi5FQz80Z5Ft5P
gbHuN9hJdb7t20Yeib4PLwAkPRYlJQcZqwwz0MU37PWXPSGCzhtFyRnVhfBO3doiE4L6ASqE19q5
da1DGKCkXjbT7FzVQ1s+zDWuUavG7qd0kxslEBEzgYHzWLR5+xO8Xpm+eCUWUPhUlcMmhh04xEB4
TIseRhiC8lzNpvTgpGT+9SdfEGE3hgYuUTc5KkNfzqtX61yTfd+2cegFehdjKUZzFWzIbDjyNR3s
EqiAGGVxncDKjPzUYQgaRVVD6zeN0hg+lTcmwpTHRvPUgwFWYWmLpvOMaplz98ln40V51MVYf1TJ
jMOQqoHToc3IjdZiTv2gymlNLtIqPBLXvNspkGBycLLn6PToYkXxdgadyW8U9l352vcbE4CjhS3l
Gt6H5gXUd7VHg8SC/blomyVo4E7nLyYbzOi7J+uYO8ytymJNurHZDCkt0YADqiMfryH40V+d17+H
cQweDdUwuYTf2flXiyMDh4G/D6jIZgTqBvgs+jJ4KRxZ1cxnxuDVt01Ov2UUJ9FW9mNMz64cVwbs
153byOiEVm3j22ff6RKZc8WwUK0tm+Tb2S68zkqKFHacTz/ISYK0akuzujjy5O82R+aX1CSRKmuV
y8wyMa8enO6UpCgaRklbO7n14jjeDylcsc8/C1vjkjqxdMxKDrZgTQKfQ52Rw/EygZz0Wr8DtFb+
g7VCtGOiCeQrIDZ++yxZXNlaXvs5Mb0CHzwO5tp2IVj8g2fhSUhrMZB9KKydMQtpiFlz9isj/1Wh
fN5Ak8WW7ONh3m0kvBh8WCzeDNkmLrNvH4aYQGIlwDAoALRrZBYAl5IZai3Wvztyjtmpm8Bh+XjQ
d8fyMqhFaEzWFCX0odx6Tjps6YgH1nSk92sjG/UTfH416Olt8ektiw2E+JhYjqdklb99vsy2pW36
Y7wmU8w1zMD/9iKd86xef/aRWAsLdIBQ3kKifHAuA/i2dFmRZC4hhXyvB64czUrKxHQ2vt2Z4uXj
4d6/NpPSBJoWQeoTfODBY9Hs6UhCEYarAMa07BIoQ4bJL1c1oP5dBl7yROfV7j477PIdW8ZS51kQ
D8vW/eozTqHlCm3KQZrpeHBsHANfwp3dLISlvkV6ZbBnpeuoKNojWeWDiw4b57JkWI2AFjj6fpfm
Xw2M1kQhd4s1dsohPI8rtzjN3MWkd5wmNKD09Gt5pn1pDIGEEkOTI8/9/kgin6Qv2mYSMjqBytvn
pmOlHUHKhYGrJ0hXTH+OF8dPI8VjoxCkn2vTU8aRJbW8w7eHBYMi+nU4mbh3G8saePXMgAjw8aOt
LsCQQ9vQqQVxKk3HI6O8/xYZhfk1DThgJkvq7Sh+ioSIvCBamlbNwwUWsGQDkUlqOGmmLKwjB8G7
4YgoTXSd1GeWfe23Seurh4r60bJ72F4B/e46LN30ay506wRRV3JkZ3s3EuuEU+D31ZRVczgSFUmf
9jBMAbNwLM9KB/q4VEZ2PYC52n78WSwf95s3RaTHx8A74tYGlOzga3QS/q/ZqhA/mW4Ls9Ec1bXT
51oyrdJM6NElN1rAPl3aRXCa8bMux88G7Fw6lvwMqV7+Jtc8OMVzabXUqhD3iYHjSKtFCfwfcNPX
qvGsz150lrEWt8TlHseSOdgEJtBmReUBZo/Tvj7rM626NK3k2H3xD6/PZc0jvjc4bNm8365L9Mhl
oZHZQ3KuZ81GszS/2ETkWfWgWQhrn14ty1dA05fJ3r1E12+HGxFdzBEnCEQwR50jagQ1V47GlVtY
xebj1fL+yRhqSdZQ/Seh5h58cVGGrCHHHSfAj1yf1spuEJI2GrDJpje1I0ftu00EbsDrwQ6WppHU
KIy7yaILXQ3b2izxny+b4sj++KdHIhXOmU5hns9u+fVXXzUb1WROprIwkXTpxEy71r2JYhfudevZ
3T+YPxp+TZdDnZv97zazV4Ph4El1umf+YoTdKIxyfaMnlnZhTs585Lne7fu/MS2UE1CRk3k6TMLP
4QQePGUow+3ldTwLj/brTMfSIp8w1iqLI5/xH94W2QqAHdBocKo7BHb0vmpFUkkLgHSHZKXQoxPf
Lar1xwvwj6M4Fm0HPrm7dylTafh1NaSZFSR44l2VaW6eFn2afvoiTOaF/DuleLLUXO/frokx7szK
d3OWuYs7SibBEBrDPB1ZDH94Q5bAeI92eeqUnJVvR+GvniX8BNDeXeQ+8wbrTe+AVcwaSQXTLKU6
Mnl/WOpU1nRqJRS6yYYfDIi/Y6uR3qc/QytlGSDodi1aJRr9ZZHn9Ee2peWMf3uyGBaNEjrN2XDr
yWC9fbwEUbYN/0EEUNx8IHMx7L9SDf5lNNSgeR3/Sg16dCQhw9V3eYo34+K/yuWbM8Uk2MK/8O24
nUpnc84WOVzVdHe1ETbDSSeS7oJ2HgF/t7YxbChNqT2IssovdXj75N6n2gODMKfuNvNLgNJu1SU3
UYpkfIVCdaTZjL75oG9tbwh6ERW3GYAGgVwUK0uUHJgdbgnjujpQjRXfIqytMIPsuurcq7UchB5s
ORQJjoO0ttdG895sbPlQdOkMPjRCURr0XWVuI3cO6aTpLOvJ4g9fZrUFfyAT7sJwgRZAZ3tUo2vO
erdTUNqr6Q7Ep3HaxkuHRWVH1ZkOmuLF13wMVQoRdrusCdML8M8R+UMR+lEQSzu9opVlkX40Q37S
akMWbSDXOT8ri2TWqu9JFa86mVUXsm6bBtlRo+GZ1romblhpGj00oV73azuSPJPUU3E+Odivnw1h
75EJAztTB/WUVt+yGPcw5ijs77gQZg89hJQcDTAVplWEu8RNX9XpBCOc4x4RrpEAdfHkjD7Yqaat
MY/yOTK0Kl3Zg8zufC8X02kJ0+Bbq83lNR1NuJcViWbdKVEhopF5l5z3NdqsIIU4g7JM0ruRR4sL
LkSQAlxriKR9hSBV28MdS2G1kG4KurjyMFJ2IBQGbmqPHWVkHH4w19WGy1k6RbNzMf9AXpqLYV4N
Y5QlEHPr4QRrLQgMXmyJYRM5cfIwGU78AHUcp4RWjqZ9qi1Wyeue/ocXSe/XBbEwkzZJLKx0uxlb
rDTm6AJGe1dsROp6P1IEYyaK78gtAkgXlgjwMnWzVWfl3U+3HlBnFElmfUM5ghR/kvYlCGTnsaGy
7Z5Xqo6HVa/cZp+Z/WCuCh9F2QrJmbyJQuwtAtMKm0VdMtU4vjsuvMWqbmb8KyZVeBsla3FqJ3OM
VIUImlo6OlVsAjIGC0TmiVPZ18XPzBzzvY8Z4XMf5/43sALpGMwkeM+jui0ejdqS36ikafcJLttP
UblIaxFTeyn6tgHGg+sqNFmJRSDmJMqaNqjI0WXrAhlLUMYKLbE/48olbWHced2kbOy1/W6Pn1Pt
BgR4gF6hpkqujLGTnwsW0K8YvGO4HiNN4kmNqR5vKxPRrWKHv1OTP33HG65H2Sx7vEdwqRlQKFke
Wu3YbcyNOaV2seX2GKXbiuooDAUVQ50n1Txsp1mTO9+ctKXXNHNLItUexelgWfPXIlfNecRtMtlg
fmk9T67C1MY1Rjc7cXzVYLAxIltpid0wZ8aGDQ111Po3WuzP/ZlOOukb2aTZ3pZKaJcNRJFHDXp+
d0rvQnmuI55E1+mI7jrxvNzayrCLTrO5AbFBKXBRZ2MdlW01unvU6WASUWxnOeeX0lX2S+54443T
lLODpFy15qplCiTy8K7V1xgh5Xda48VfNWVZV+YgTT5KBFIRbSRF5wRdnniPszE2X4qU73E14ZPg
b6hZVva2AKBwpsQ4ukEttcnfJMJkoxLub18+J2zbFTiLMl0bJBNodiQOYe5sZf9EFzTgHZXO41cO
Icfd9XKCoz4a6IK3hmba88pEkFluRy9L92A5PR2dn23f9QY+NutaTDG4pq7tv8i5AOKgkN5kQW26
kRVkgDZAWfPRG8EAuCUCf9YY+tprOrz+sFR5Bt7qwSvN4+6hl1LuZ1FH1xWOCY8mF/Ff2B817BoA
zsjAGUW+ZuFkqOVypK5BYoXlS5I0QG/aas7jq0anG5Z60zTdpgW2mbQ9p9ETKNriFw5V3rQeCcrV
iTHFJXwipGM8d6e+ml0PKMiGOoK5+pjeWY10fhDAN8kWP7ThC9V/41c4FuUVjA8Q4N40VT+Gho96
1WdS/PRh944nPbdO2CVDlj/i4DfoNLf4C2CZa/c6EU1VnHVJ0j+JEPdl2BXa+JNepVHf+sz3pY17
QsjUFaxah27qrVNQqt+EIxgiTFg1BN6e5g/ZziwSdR2noXZNVVb7Menz8GUpDjwOFS5Sqw6x69dS
eUVPITXpqWQgvhJg1Efyo7E9UgWx5oZaY45vyZkoi/6JYKq7G8aexbYIgW91oF9PcSw4EaB6Yc/q
50bzI3LUxNaYhpwkNoZKHM0l3FjY8XEZKB3SbcD9OPyKttMv9fO5TDiHd12XFddCx+UQIaMUkBrG
vE6DLPWzfWvJ7lmJMjwdx04+oR4P4UWUvDjWG4sXoafZ3XGwOT8xOwJY1UoD7IES6UOdO3W7FZxE
ZeBGKL+1sXUe/Rw/LNi6datWordqBNFCU49GlsCsHTXd2fBdgaugAyG/yFw8VFaxOxg4BFVDy+yg
T/a4c2TZfTZ77Dd+pwF9CGm2hUfRsPMFZgzoHOS0O2DNzU+6wuAoiyF2YYHFjztHzRkS6QZnQZSP
M7JEmhu3sxMB2PDcGQUoNoyM6ifKjLeWU0PRZX+3v4bebE8njtb3t0DofDDhWlyBNKDDbqaVHyTA
KoQfJuAtSPUovIanaL24WlwvC1cGlhr9ik3X8r5JGXosgyj2W5TfoIpWFj2ymPokqgB2TjyCTU7j
9/djNrvPkrpwu9YioI9Mi/THwE8H7ykfSvNb04xw3NWUPpKZaq80OJ1P41DV+MQaURtQ5ADMQMd7
aOw499PLptRw+qvTOtNWSFfjL6EF75ddrU+mbQgJ2N+ayeJmNgOYu8uo0Opr1Wo1Yn9Y0kjWrUoD
q5ObP+FJVf1aZm0qmfjRY9PJrW86XcVAkLs8nHZOBqYnsAED09KYZ2O8ok/LCD1IqXzyPO2guuTJ
9DPLhdHfZNo2U1VVPfjcv5K1xvlSrXGTsm9BP0X+arajmD8EpR/jkIS533WwCV4GT8fFKZ09bd5q
fVF8J+xE0cQFIZ93soO5QdMPpS18qqskPBmxS+Szw/9JgnHoY4zkBBJWVrPXPqXK1vstNUYgDRxL
2LzERYoDaJIUWnqmyMBaaww+fLjGDtuoS2JC5vYZiUTJQ+epnp73UMMRR5dg9KGIJpgSQF2DDYA3
4dCV7vexKaI7NxvbISB92mYRDj6tE51S49Dmr57WNs5VR81tPq3LZs7P3DKnDzRLeqKLIAFYmJ9r
YOS0Td/jvLjDrWrKrmMR46eRYlqxjoSu6WfQnSLzzC7srHu2YoJMTKJbLcsxBLL1fNNXRT8FJSyh
aTdApaQDkCKZH240hMjROla1woszQ6XyEM1zHY4nFFoaoE+WCCf/jPabQl60Bsi3gO3E6m9z4pv+
fFQYSSED5pzUVwnNNu2Gv1uk26mKBv8emyGazQZbef4JgFdh3QhCnjAYqNGlt1UdtcW9N5jZBKDM
1bPom9t7AM/gLHn697TECVDnO8E2hcPT5srA77S9U2k1mLGUUIB0rgR0DK2yuoB3JjhHjcAxUbBC
3C8KTGg4DOxt4nJc7iCqDNkdLGqg6P2Mu9SZm8hWYWbaAbmfmsRV9wZ0wXmPeNkx6tMIDgINeQM9
+QmWSqUbqxcvDEEyYSY4lNtGaAUegAO0sq8uNun5VbMQETf4P/X2vHZqO9TPuAwvLkk91iePXU39
uyAm4toCet0Cm4yfVdR+rQb04puop/ngzosEzsRw4oW2i1v8wi/xL61hzIyR0tgNMB3+Lntk90QJ
sZFtRTi3RHqOvVzIILAwDfUYMTCvLzmtcRknnPLdsEHNS3Qhv9R6qdhcEXjgCaDwwJrPu5Acwi9f
96d8gyxcmD/gsLXeZeUUnbqpvdwWu65NcKQYI9mor2gp3OX4H4p8+jYZnYJP6Lp92F5hoUDKHmBU
WsGvyuOWK5+fVN2znuE7ddp3lPrJSNgxsHg69wLEwPlppRI1n5qpZpucWYYsJpw1mzLfJjGItAtf
xgmeH0Pqqr2hj1W76hyrf3AVUoYr0ZI4X4m21ftnhBx2ufFspb6NqckW7bmD1awtr4UCEeWzf0OR
yCg3Ao+1amFYWfEG3MBQ7vomNrBKsjqXG4Vv2a2+BfM0ItvHscKLN2kbNjUhHT5w7i/o80b4ZZRg
GrdqmsU9mvRkCEqi+mnb47OGRZ1ZuGLdgXDUzukOQGKhFwLTJ4w58diRTarMu46XWG7hiBbAArGn
hfDk55Zz4uIDJ/DI7joXY+RmrPLrSQLuAU4nu+IySwGhXuI5QffQhKkXhHxtmOtbcvn4BfUajONz
W9Vpdz9YVZk6+ANxf1vlsDyMnU+PfnIa9Rn7XCIGoW27oa1/hfYovxvuPMNi1NrePYUCFhUr1PtY
SaloiG58P8aJO8INqw0aXQz5eaQ1WRUk9WJK0ZPzPqMkK6DsFD3XKDJpmrGHrDGBSTFH7qw1PDG2
nBKjv3XvEB3x//CIp3lX8bXmU4TBQeynDkGGbaYJrsLjpH6OU1b6+4yuv/BnMhtljNlvLrxzCXIi
gwVBUgNzLn0qL2IhTfuL4gefv2iWOQyXRSVtbp9+3uIsRUxr5Vg70rV5Uusj618OteXs48J2cYpB
7S5cYrs5Kr7i46LVj3PajC/JONg4K5Uh49xA0pjCgHY7o9iA09LPXK+d2biIgbzpvgd6D/Qk0kUW
nSSdD67K0fPiq6FYLpux18O9VZfc1ZO+DDd9naLbYMLSXxGflL+ByuKJbVyONZC3GFrSmkf3znM9
9bpzPJi4vufCt85wy4R0l412f+HYrc2nAGWy3DR2jHUxrRrmr24waOsiwcDJILO6ebKh+XARk+64
T1066fh6cqCWlZNBzMwk5jNb/j667Ewtsr9zxa3m3dyP+T284XjeFOAPi8BrGhmuLLuzLqY0qsSm
UpUpd3LRO624gOT9Tmp8PDSNuPgqtipzf81tusM3o6p38LLURdUvJgy1j0M3Z3MxrGZjQNePD2Gj
rcYszc7dMoE50Sd+NmwSs242RqP0n0ImJRbn6fKdtzr0Kq5orp9sqVBO6wTJ1h11CrIIhA3hTYdL
Hog7ezDbIG0m9eQMhvM8ulGZAyAa55u6KyZybLrRXLotrhIBhsz2t65N8RZ0bZr/mrEw5qCDRvkD
/zy4r02iRm/HnbKsv7SaXjvRKtFHHY5gnkzPrivpd134TtjdaY6d/bDnwr4w/RAWqz9iybCx9VTd
kiFpjI2VGu1tjpkhfvPmnIzBYNT911kTOU23A82964EGugcAQmAknMFqzQBjVtmsDFHrv5qxhBg0
GtQsgmnQu/kk1QzSrlqb1i+8uNxd4YhcqQCpWfSIq59GYsBqBziNeER/NxKYgwHWMRyekV+XjxV0
X7GtlTaBq3OU9jCUM+gkGIKZgQOx3Zsgj0VEFJJySewDCRzDWKlRGUzxKC0y2GVV/3RFWhV4EoXx
xu/H4kWaieQOW/XfjSHu3SDhvs4PLDQC85grwz06viFbeZJk6Fpi1RETCzrJnZ60YbzqOgviizmp
X3FJggc0Ja4mOz+NrOdWLIZdOWvnSoQjHYwOkTHZS68DcEUysj+fLNt41uy0H8Geuf2dMdBYNmaT
IL5oSPed5L2Oua3dF7UBInmIMakaouq57DK34rLaJt/LjhzSAhalt1dL9bkkiremCqMZXz2EXmZg
BwADpaCjhr5jT6GqyE33fBatqMHURVjngN0gd8bG0nEBLvzqYTSNtsKPVKspniR5xP1MdIBfsqJw
5nU7aGy2xkhUi71Z5Jnss4NNMrOdhjZAkpQ4MHOm8HnsG/ZzFVp+wa6ealyFbE/sCYaIZnMvHOcV
waGEkzYyMqC1qAgSj3Obpjh4KPQsGlF2mlmAwlcwl1Nn09Zh8ksrehPrQi+1v48ZzOR1WPSQX60M
DMq6rwwSxE2j2viLUmGCXQ5b2nCZeHnO7gMgDeZkW5vEXVldXxArNnEQA68xApBq8zdLwMHfulPb
qyBh0+OS2fVNvwZkBySZ7JL7EvXhgA8be6p5gsdjJs6tFrIkhj2V/AFVDiSXq2ocgjurwxaz7ITE
9Y7iGm6NOlzNICbTQkbGtvLbWs+n4oumxV62MWM/eWQx5lPgceQaa4dL0Q6AWtqfqgZC0cYj0V+y
cRBD0J9qRObareoi2sGrrecN3K2w3faQ77nu6G4JaLoba7lKRQOGlrQ6Js9e6ZOy6Me2iolg8cDx
28LUsXIFC7hC6p6PUFEMq9xoGi5Pa9fvQBZXQFPbEy0sLf8U/2+Iswm2QZsCfCAdWl4U3QwQBG/9
osDSq2/qNX89PY1Y30hkon6bG7jM2pO51pVRtJva9NW0NsFwhqBxLBWuvWx29I2yp+RXoRrguOM4
i/g0R2CHPym3FTXetlAP+4W0vKSNpHC/hB43mIC2QP0F3lDOPZ9w8bxeEOw7MQMYhz5K5LjuhKlu
ut4V93weGHVBxLJxZasMoLxa3n9B1koeQysyRYFLw1kXwFy0NoaEz4es130KE9NkLXj6Q4heKdn4
sJQQbwraksCzwYnaJcbInx7TEjdXe07JhBuVa48Y5STYRXh5SGqXbIl226ZFEnG4V/qTESYLL4jM
THw6D10+7hKqH97KVGV9NZZkAfAuJyHCjaGfwB2Yyj9PsSqbz4uBgDzg8quXJ3VnFxFe7RV7VeRJ
7x5ek8bxRzyVrGc69rrohsJGXOxbbhtfEpfof+3iHYgJ81Q91ZC54ad3zYJcbeY7myoVmPVSCoPc
WpJfgG406LsarUVqb8ffyeghbM76tjyBhGknHGhMMjmlSV6NfT/jfQawfElcxNl52+UN7CvPIey1
R/eMnXP+3tho2VZzVCOVJsYb1I6UqnbSgXaOVxUuoiSutKGN/+qP+xQJ56p+KW+79uWlu/xR/+fy
R5+qemqTKO7++z/f/K8r9dLSHPTyL36j/Ne2L59/dElVHv6ZN3+F/O/fvxy9VOsf3Y83/2PDJtxN
1/1LO91QDMj/Gu7v3/n/+4t/I2/upvrlv/7jCTl5t/xtET/Wa1OchdH/f8Nwbqu8wh/gX6cy/1E+
y8M/+BcRh5vrvw200PSN0NTkLFyE4UV2//Ufhm3/m8o9TaKC3hzsQqh7/q+Tjv1v9BaLSwmHoIG1
B7U5Wf3to2P+myq14JcwFiGtjpzz93Tz/Pu/yntM3f/px3LQrkovKO0XSwO4u8ADaL46qHW2Jc4h
k1sk+6K3zDOJb9XW4aK/TlMnWtsyVGeGpIGPq2O4yd3Z3mRdMm6zxZevcPp+5zqOf0yO9LYi+tfP
5KH/oH0CoTfP+rYyCed07CxIA3vSRu73EHMxC8LumN8J3KZehilHMsdd+tK2RvilKG6ja8SCwFoJ
ZMmdlDQ77mqO4TtYhyU0OCtpotU0pnHFpbQcnl6987+n9LWlze/2qf9XSP3rx6UblSYMml7fcxEE
aQYnM6cEK3T8GdcVSbC7VlUN9gOgbffeFNfeqplqgJLsvTfjZFdRICLnpw10+gvXEfNe1d54t7h4
QbGv8vYlj6twp41OeD2RLvtlhip5sq14vp8I6m8pK93AhtO+fvwgb3sG/vc53GWN+oh9DhUBRkwa
h6Mp2TtoOk+9CDAhXXHG9uNR3hbXf4/CoiVXTIrB5V8HPQO0RnhJ040sOPJTa2UZZG3HpjkHWHFM
U/+2ceDvodAGon2kick/1I2pLPFrz+GBtKT/lStErl1oXkqN+1/r2/effy4aJ5GH0NMOAOGgMXlo
bDipsZXs49oVF1jcd5uyTL1Lo5DjEUHcH14U/lku6vvf3lTWwfcBcyQpZu5X+7SMk+2wFFXnqTmm
P/jjKOwMtNTSz44q6+1XOBUw70dHxxEyKtItv6PdjB45qI+n7f0oNj0IDEN7Ip3QwL3etBWZkAuI
XI10j9qOzBHB4RYQorn+eJTfrdRvv1EiGZfmEf4a1GWHyIJutBLQgxlLgdhoXZpFfKKxp61AT2KS
XjCBjWmu3Mmj2gvqbiXoQjvS+PO2g3BZjbTTGksz+SK1Ql7x9klTGzqgoyjWDbH5ixRAuyOU6nbx
Yl5tzQnR2MJc7EgvHfni/jDFHvI2zhumGHXu8uuvmqkI1UMEe166b8s+WlOJ7ldZ1dRHXuT7jw1Z
FLIK+nQo0bqHLW9e55n8I0n3egOv1Fb2D3Mqv2nYN+K1faR75U9TyYGJ9IZePoFK5u0TwaCJJ2nV
6b4jGibd0MFlx2Bl1Xh1vIbw2FzMFnWdvHCO9VUZ788mG0k/O4rLNvkbRvdmMlXce2SxZL73xsdM
qktSapshoRac6vjPa3dpjgVIRKttGa59V98U8208IeBaUN4T1fLMXWf988er+/0LdmjC8j2CCRp6
/MMv1VFNjGXKHO99+lG/Ypfg35ANaXcfj3JglbQsYBysOZFpRV9e9WFLP6Rs06OAki4nWkbx1M+C
YXC6k8Hndibj2D1xRy19cNq+2qBE8U+4Wckt3hLHVKnvXz94q0WxyXJbmqYOt1rDar1QpRgxkwI/
qWvREZXoIx6seoyLbmltac1IbmjUjYOP5+D9ImfkRfwH3JDOMO9gT6SMqxX1yMIbwZhSPE2sNclk
tfEL376iuKofmfO3PfG/p5x0CKcX1EK2j8PxTAMZoI3T9z6hcnY3k7OlkWjU6g7LeWHjJ2MCRUFZ
3xSnGkjwuAyj+cgj/+m1E4vSZE07sAFjapmTV9tHPSVisroi3bu1gdN6R77SIWZZ1T02uEpl5Smp
/+42hUu6qqidBJ5KpsDmpn0kLhRvO9aW2Vh4Ghzlwl72z8O+vL42AGhNRbdPko7DIq7qBbrMjbLf
kHam+JRq+AMvfjPROTfujTMpr1lxK6rqYGHyyqApNLW3QuorWIIUgKvLnj6iVRXRVIgJ8+jQ7C8F
TjQ483gXoPnNB7Dx8TqaIt9b0W7RfXeVNd5gv+GRETPb6QVQcfKr8bAtGGgZoIOE1p5f4GgxBPrs
2iMmXr5B/snHfijMSPwOK7I4k/tKU2Ygc0JNaSAdiO0Z24omEbcfj/c+UOPo18k1mjBGCNgObgbC
VR5tHqPci7apTxDT2gSxLs0YlW5/+oRiKDYuGsERh/J+3y4xo68bMLqG3CccxWdaJhbzc935J6Mg
q2TXQGPym0z6eiE3EwyBMdZ4IJq1NulYf9MsjHU/nrX3ezGP4qJ15b6HH59zcMpTDI8duuy6fU/u
e5vPkbma/DlZf3oUqBDoZJa2WPajg1EmrakpznTd3orMfENK7me22Dp8fhAiFoMYHd3IOwaKN6EP
k3XS73OzlxsaAl8UdhVHBnl/nnqCuI9bKIEzd4+DWLbjdPc7d+r3KZmtxVaB1Jiv56dcP6PNPIsi
oMHt2AHyh5cklss1LDTeETKVt+vNcRskXpNgUL2rgsxWPXkV8PMfz98fPiBi/sXKlQZbyiUHq7oo
jdb2x/Z/ODuPJTmRaA0/ERF4sy3KdbdaokampdkQkkbC2wQSePr70XdxVVRFE7qLWWmkLCDz5DG/
aYMsGSbfwxxqr/ACqFIxR3l7qTtl/KKXZwLPJ1c32H7XT2QUwh0MhpZBWk2Kn6DcfQBrqB3r3gmf
Q73z3ulmPPpoEzX05XBBlVFjfMybKj3YgzN+1mVn/BWH8jVa2yRK1MUGmgNErOufZFsDmiFx2QXl
PHsnJ3J+hYprHDYe/M5Lpn5YxIa5oHDAXN1OXW1GudpaXYD1UfRFmdoM4fwICzv60vIUVwxLQI5C
EDcHpj4AZOVUYMGeWvTZBxmle3sQHSYXbvkCmVQnxnlVUW78yns/kl78wgThA91IFqH0T0+grPug
8xb48UzDO0K63jddMf0/dgKZwv+ttdoJjlPrBe2DPtAAOx8tJjgfzFhpjxXgsQd1NONjNWjWu9ry
lA+OCuy4oD3h51mIr6cWjb4zx87G468UyF63wqJegqsn/ZylOr7eCmU3xeGkWTKoK8Qu0oKRltHW
DvMurOt+2lpiMf6dS8EMDYq7ffTMsg3oAOH1J4auAwvGQFrsJzdGJiN2YvTL42hq0S/0+s4BVp5X
HrjkXhxj8IISs4Zcy3w6JHVgV2BDN1IiYzm519Uk16IFS9Klklvurevncct5hJ7v9UHSGOKAJ0EK
FMDQ/FLShHYKsOsYw/1KHZpPoRDDY9g9AhLsFqBxmmPXO2F0e5x7B+H3GkU/Y9JpG+W5/glfkuE/
WRbuwjyBfSV40sSyfjMTNgPXHKJjhYPNuxK624NMpXdygbvuZSzEg4JL7AFYKWwjr5Ubt9rtBiZc
Yu2NRiZkMFS9rx+4Vp2e8lmVgaoIxY87r32x7bbCCsX4O07JslegkPNOESqhxCIhuF6qGfvBtGdH
Bko7GadY5L8auubnt8PG7QXAIo7qQhnkPwS4rhdRjKZrCU1jQI9N7isldnx6e1tKZUvsud4mdLpo
gBKaLMh05iqDwgUAhTLNHoMhFb9wh3xMsTtUYRDshq7Zot/f+0RIOLEMSiom/eHrRwqlaWVFFY7A
8nBRAqoyHYuMmSI+RFviaCu9qP/9Rtw2dDyX1bhKr9fykinFnDybgjayagyU3eShgUJ+1BswAEOp
NI/elInvWmLrGN5lg/3kSncsd5bAR4vSpfA6RkAtPnEmmAv91DmZ/J0ajEA3Tuqd7wzqByYZ5SJ/
fV27SIGEh8olHBgTyEQVdw/fbpmLvr2b7pRI9ASojdFbXjo7655mU+iKU2i8j3lO6wQEJNaOOy0z
sSiUdgvttXXU9gxyAgS3KYT2HQxOFB2ZF4uPi3XvFq34zsajH4cYMK0mLt91g9CKIubRWHIGck60
77OCdBOHOg1KB+ehfIS2vvEClg++2ulXC652eqIi9FA0LNgxVP0wzR7OqKae+Dn+lI8T2M2d7Ovw
a6lO6scuz43jMI5/xyZ93ZQkWfS4TMT9oZUumeYfdSrGP6i1FuMcNPBvTjOTYEAVSrcvjcjceN47
Z22hUi/9SpPtsz5r+MklWVLIOQjtmSaI1+DM1cO9NKUQG0tpy91482o5YhgqUP/TB7h+LMgFjIGk
NdNwco3ToLsYQEdm9JRlrXtW4sGk+YB6YJxgOTN7YbsfjMUlylLqT2GrpRtb/bYhAQcPfRgEyfRF
3nJ1ESh165ZT1s/BRHTYCW2wPgMtTQEalLhUwuFZnA+nA2/vZ9sOykZKee+9A6JEDwGZKU71KtnT
+szq0lidAzgZX7sIh+mxqL4II203sqjX3Hz91v9cafXWIWWhJChBsRX2lD+HKi6iR00XEPI8res+
zKYNNDkP8x7CvgHaa4hanS5EXdh4hbsjDHAacJ+iDn7DblItfcDrqO32NO696qiUevvTTRhHI9oL
8eIdJxQVHE3FAahsKliADaayzcYz3UbtRUcOAQAKRuoSNBaud5LlxGOpWYoR4FPaHGHMKKcF1xfE
JpD9vSvrydt7eJslO2PUsUlmGPgyZZWKKm3jhtkR1MF8chIPDGQGFIqbTCofM2XQvrwdTdZBexEQ
cxhuqoswiodq7fXvTBJG3HNaiSDUFAu/M2MGkiG2tANuV3FoBSAjA9DbttjQ16tIu8DJD35MYNpd
cm4xkTxiTzV8e/tZ1pGYthkVpgmHmeOC88lqldKrh1qKVgaj7KZ3EfXsrgZm81nBt/thytT049vr
vU4R/ty4BuIES/5EvgHnjKBx/Vh1riFQLXI1gHXp/OwyEvtdozmRsuthQEZ+njq0/qtFScrn39Bx
Es0NK11cwKP/hJHBxm9F1MJ6GeLkxWl6oUFLKj0ggxp+hYDygTBRM5Rd4eNHa3/QigQoUN3YoG34
21BGDSyisXLuxY+21aJn0dfOUywV9Myr2FJ7kPSDyoVUYl+1T7RWAO8GBWrC8oF2tKv1bGE2ttbA
SBrW4D6WJgKU6GTBkums2Kr24Djr50RxW5zyaOP8fPsVvgpKX79C11xk3lxmugzF1zGu7zU1K0vR
B16C/e+Ocnk+e7AO3psNLAtD+WxlM8Z4aEA+uCXAVRUdiGrPuCKt/MJMvUe1mrGTB6+a7LK5V4p9
kSbI47ZZpbxMg6MJmBCO+hi3k6jfIdw3PyThMr6egTj9iGO3hkfpdN6Zz8uXKaQXB2prt5/iHBii
H+XuYsDdZuou7bvaeO5T8CC7EDLaY9F3BnaiGNHSiJwQmt51cBcwizYG80vfR6CnI5EqpyKzIhc0
Jn7fKFDr8jmeGwNQNHSgL/WcAoGsWpok/iLflfmi7Pt6J93eujAABAltofX6OAEHbQj34XwAcVPi
i+5NQJ1BUbfzk4K7qf6oD2b3Wc/KKPeHXvSuH7U4lT25dhE+K9E8XKrKxYU3j9R/2WE9mOO4B+qM
sxmi7pPTxPAxnBjfy8zIqv5k6dBt2GpR9VDqQ/UpybIGdJMEgeoXXp2NhyIqLRCpZn0qymKKz33C
DGDXlmH7RTcpYWCAxGjYFLPxNbQ1EHPE5tY9vb2B1pGFbNNEEpTmH+USQuKr+CWmItH7Wu8DFYLw
QUOu6oA0p3H861VomDGXpXxBJ2gtUVXnhaXDyCMHN3GMNIxMOeQZyl5vr3IzOOVhWAZ5BJpKpDqv
6ckfWVVYdUUfKv0U5EKgOW93WHLRffRTY5anyRm/W5UGpn0ygHr1VNrIWoqNYm0pxlbn0eIYLpPL
hY2/JqrjhxpCKQ17BqeahumY/NkOAt9a1S79HJ7ZuYH84HjTr41HX+74m3WBjJJgGXAa1plX1Q2O
obgNAwOB3D2YV0W8FLyGDjs1z/tdQujA3NTmgKTObL+vba04QiDxAltRTB92xBetlCUIUXLDw6RN
bYfpb4S2UAcycGM2cve3MpAiblEDgq+4DvuiHFQsX80hGIeBiXapqw+oWmCAjKTSecThj9rL+Tuh
SrJR9oZLu365rxkHrqXuoFuMbp/bQ9CDW/almlLV0bz9y5STVegiIl5qo1GgkwhfP1qpVZ3TqIoM
pKskZ3WYTXxDkxnobUE69a2DCYTO3tTEvztIUw2Ww+G01fG583o5YwwcASOh07Duf6RDn7f5pFDJ
S3c+axA2T9GkJxerHB68vA0/FZ2jf9rYf0suvdp/aGoAzTKZVSD8s+rkIV5sh0OkTUGiemdY7Tvy
t/cUjp+wLmXgo/rcfd+H3NxnbhfURPVc031IBfuN33EnnvE7mLOj6fQ6Y77+AEjGdsTciGpn7MYH
N9bNJ8hC5iNCnM6uMibUXfUYDHmt1eD5F+d6a3KYFeHYjhaiOBSlrvnAdDZ7v0sus3pB1LhsvCU2
Ue+uXlCOzqBWZfwwd+hHlCiw/VXotjRpUp0xT812jdVBMRii7Hue2u5xrkD6diWp69tv6M7u4BSA
7lg+FJF8+fM/YqRXhSh1LuV2JHtYLmPZf4AZp+5Va2x8LBDRDlOm+uHtRV9BDqunXzJKUmU6/8sR
uV7VtvK0NuqJYgg00Cm0cd+060yc5KyED8DDShhf0cdGy/uDicrSrk1zXgZzAgwDOvdCfQWpvCw1
RvdZ885MrWmngHB9AlikHNt+dh4GBP1/Tl4iH4wYxuA4uPleHzTzcVDNL1Cf4gMBmZqBLw/QtlKe
9C6EOztLCBxlWdDmbAGiqw7DlS47MErMEeebjGczGcoNSNQSBG5exjIVdnkjKPmsahthOmE65Noc
LMbfBxd/bFD6iNvGBezZVJ/MjTtpXYkSlNCfZLiBcpvLCG4VlJqOsXzWh2w9vZdBZsPXhbvdHdK4
rU5vf+g7x49ElG6zqjKVYrxz/Z2VCOZAP2cqRCjNPss5Nk+Dp2xVh/dWoZ/NWBk9ZRvloOtVkITT
0soa1EBYJLN6OTjnQeUcvf0sN92M5b3ZXBwLGJYx62sn7Y+jUs4GGbuItSDMuV9BySz5nkE+fRns
MvsWjePwYnlxjF0tT/pPFY1a4Te55TRHJTPVxs+rVtmaQd579tc2MONAFJPW4sT4YSTARz018DwX
AAnMCz8h1m51cm7DxDJzJIWhL4cG7bpBVcGxMBKu5iAD1Q6FyotwI1GLBAIcJPkvRpXGLzRvp34f
RlETpIPRU51lCRrhcoZAyvDQTM6wV8ofthuL98aYO2LnwHHyfNOELr4R1m5fC78XxVB3KWJNZlfX
WyIdPNppk0VzQ524VmFg7bVp2PKLuj25tOJB5KEo9qqBuNp4lPguBO1KDxyb4NEbUNTNxujezSLH
/lbOstj4DncXpCe83ORgSNbniasumicx64EduvEevrLYAWDSDpKq0h9RHttv7PnlGrqOTTzhHwsu
7/mPPU93AEnS3tCD0ph2kZOkeyhgj/gIv6NZnByxPXbPg9KFh9ST4RGtCfNEqybbQ/hu/qETUu5R
hpkeK9F8HzPsQRomFQ+lPSvH0drItW7DGj8VWQGwerQrUMq7/qmlaaUgW/ipQoGEyPUKdROwpA8v
IdtY6u5n+GOpVVjzyHjmkQFB4JlFt2dUQG8pN7WdLaf4qBTpVhp5bzdzum00ismSaYxfP1pkTrBF
9EIPjMSMHqJE5amQmNh4qntnnJPNF0CqUbXt1W4OsS4fZaazuazGRo6icYLSzlLfJCc5wml1DiDI
vJe3d9htgbR449KHNjhHTFhXi5aqNniFmxlBNxu2D/vlt1pb7idm3PY7oaLAwyh1/h4miFO9vfC9
b7g8LC5vrxO71a1r2CgCWhrW06NVJ2ei9rRn9Dy/Nwustr1J7/8f67kEJM7u0oZedwb72oKVGI1G
gOsgjVdLSZ7xrq/9IjaxlqIXvFFV3TkObBdqDnQPQXavIVB0u5Np7Is5oMghiUsn/eT2xi8YTdnG
Snd2J/NI0MlQZllv3ScMYZnKxGrnAHqZeipj5xns6xaA7s7jAAB2mY6wCIOq1ecqjdF0F8WuoEeM
/0xOFu9nndlMWLXRxvPc2RlMYcBZUzYwlVx7kHp42SEiosx8KVf/0I2V8ZxldoFByqSd6ALmG+fu
7npAQil+SWCcm0dbJN4WGYogTWfz6FCwvTR5/69iONn7GSWSjUHEnbYIdoAMdoGCIhh80+OZIM9i
62irgV2rqI5Ir70YcYE8SBiiHaRa8TFyG21X5+5wtPCreRQyUzYqgDufk98AcQfjC0Q5b4K11vVT
wRUeIAlQHxMot0wbU+Nk0GDdeL13tieZGxo3FAVIvK+FHuH5d7YN2jYYEj18msYopZXXqhtx7GZC
gbrjMr6jFvSAAYDOuo7RGB64xbBkHJPj1j9RwuBCNuBGWnDwH4Wax09qF8lHHdUe3zC7BJJ0pxyN
2tZPlV0VD7mR/EIYVzvLqS6PZSbj/dsB77WlsbrL6Xcs/KsFm3CTJrtt6k5CLdRg8vr0HGFo+87C
i/KciOTbCIXrBBAseczz4kWPyvKdM9XWqR5pAZd1ar0oE2jxrnWBUAxgwxtpZQelbNt9V2Z0lTYS
nXv7g69m4spCB4uh2fXbdMsGvRRsCAOnc9uTgs3HP4NjLuV5uEUdunMDGcwoadMt1Jcba1h9NkM7
tyItgPbC/Juxw/PY5uX7zk4FUGBPW/hauBTFevff21/k3kNyI2A8Y0FjR2/++iFloos4HWYNYkcX
MgWd/xWWtM55qm35UN5M+ZfdyTW7jAZ0oOfqKoNww25GIEfowezW7yuGACctKrofXA3lx9zI7R09
IrGzGMH8q42V/tkS+XQ2nGQj9txJMYhzlLoqet4E19UTj3GS4Nsy6EGkt3JHuHtfShdZDTol+zl1
gRxF2se3X/Jr+Fxte6bqXBkuUBauwuU3/ZHC1s6gZGNoGQFE7HbhWcT5OxxcGBUyuMwz5DSyR4jq
8NzcKsNX1k1ayzlin1Qi92VPWVA21m8mi22815mnHLxJ9V5sT7F/KCSayjF2IjjcblIDhOqdrPyd
pnKUfuGKOvNRUEP1rFVQGji4zuJc6Dae/lXri+n9ZI3yhGGOYj+blogfnYYmxY5t3viZWxRPYSZt
hrHoeXTMJ6xa7JMqRKC0VuTwBCVpYFI1iwkOmhrnxX7SorneWRpGkf4YazZKA0zNnjVn0oAwUChV
wJ8VVJBsqxejn0/hQrZlq5wsx0aGUCnLnxoDbPQoSLc+CN0GpKY2NVIu9Awrv+nc6sVQpKrvEYxx
EUqN6+GlnpNihw9M+l9otVX90PWRtXT7MIPaFVG9CFJ4VXpywjDaApXf29SAhTR+FJ0T6KSrkDsz
g0J+SxgByJwPzlxr71DRnD8jX97/NidVPnYQF/cO475vpRoqIyD4WrzXMI86v73H7lwxFEIgzLi+
NZg9q9MlF3cIPZQGLdYyemCECPvQcaPTX6+yHGHdtBYGra4vv+KPjVw6Qg9TJTSCvEncY6jb2QER
5e9/uYhOpwYLGE3Fbgbr1dWjjLaOhHnX2UHSyebQmLa3n/EU2LiTbyIfqzioviz0OR02ymrS22ux
Oaqh5gQjqjg7hPP090uRc24ccyv03YR35lic/IWTTNpNBnn91qTMTKNLMiWonNRA8aL+J1Onbpdn
pfKINFy3V7143LtoTmw8452FF0AgBQahF1rqKmO10nnWKoSKAptp9MVpa+nnTdEfcN36z1VjC+39
udsnst/ajf/bBrgKeSDfKYKpFVWE/4m318/cADxFmSXJLq5wKFLp6sRHgZ7lcy+UZN4z/1KYDWvt
8MwYMD3jQVIf6mQGd1xAMjUjlcaFjdjkB7PzvJ9FlTpfEgQHPgxqhiy3F4qq+kRjJUFpIZvK8KhF
0hZH0p/qgBJpgdZQGDfi0Bo4GDpCjNVjY+t6s3NqADd7wqvzIdOcrt95vV01vpILhHBblITP7VxH
NRIH8xh4lhcl+yHLk4uteMMlLziA/oTkaKA1hfceX9r8e1ppGCe4whMRlDnw/pliZy9pPGnDDj6G
/GW3cz/v7E7ovzQnHHfWJJti10kPlw7TFM9E0VQ7Ca2ZXjpL4mvugXPA3Qj7kkXVWIxol1jGf0Ub
qb8raL9UpanQ690CJvUOSGbBdY6tWH+YrCSz9rBMxa+syB8UIhPhPwph8Rgdm+GsZJlEgsgzP3bW
jAJKlOT2uZGzjYoMoonzoffQaHYK8Ak7EVtTvG87o/9viEfcIBM5RIdo0I3hqKIXIw70zJOzpuR6
tJ+rnmaK2zCyd0o66WGll0d0S//tjTx7KUy9wAxkqDzl9anSR3oAZkCjMH0x3UbEPvI3VuqjhSu+
dqZAutcj38LWeE6PpldHD1iRZt/QojLAfta98T62YLwgc5ojtTJmpdgy/LtJEpbdSxeCqRHfmL7A
9e6VqBQ6pAbJRRVxtBs9VTloiaj2CHB2B1FP1r5G9HYj4bzt7jIBwfpiyZKQhPfWZF5VaczS7t0M
kyEGcZZs6i8wBie/UZT6rE8yPbkIu51QbrMWaVv9bDDMnZHffHKEnfxtCQoPmpKFRgwTXBjgS/z8
I9SnNp/Xy8Liwu+ID+g5G/t0lOZOIMcHoSv0Nq6W25qQXNpiTskQgjXhPlwv2Oc5OktIal20NOt3
hqPMJ7znrM9ZVYgP8+BOT2qGMIuoC+2UoJ33j4byybe/vXroV5iU9nwHrnRvdfWoLto3bpnqFycK
0VRHB/LJ1ost46ol3l/HRntRtCBbWIjbTCeun1TvkRWyu9hEFzg7KeaIcFysa/u8ggga6/F7d27G
nYtk0kFOiLm9/Yi39x6Lc93RUoXzgj3E9eIENN0Bq2YGltlGz46JNHdeRso+RFPg7ZVubx+cMheW
LzCq1496vZIVox2qthmPKeCJxExDpnJKTwhTwfkdEHZr9N4gTtveX1LFF2EP0g46QgtlnIrjeuFy
ikGXJsIMWt1rfVtxxPcIy/ijJ73pMbOl3JdTWB2Q7Ntyf7pzhGmAL1h3GsHwtdf+f0JHYrNoCisI
i+nLlHX2J6e3U0ClVvyoZfGpq5rpgZgT722z8t6PWvrg2fmpU+Iff//yaW5Q2BG+nJuJnl3bdu71
lhWgQdJ/sGbq6V09tPpZzZVvvHwIqJBKCjKAbP789tL3tjdtzYWOSHsHiM316+fOTOsiMSyggfPs
Y7xYvEucMXooplx+qFr3Ka1z2MYpkTWiSnl78TthhHYqTBlmcUzdAQ9er27EJeqoI9njkFTIg5RJ
fR4iBIFQh3f/dVCP2sWmQAWen9VcAOzkB5TG2w9v/4qbfho78M8fsQqeXuj0WBjFNkOSQfVHz4yO
SO+HWDUgNgHNPjm8vd7r1XAdUjCMsiEawjAnGVtjSUaYBBINWzto1UIBcpbm2VfDTovvFhfFP1YN
ZNXvVDeP/K7ujK/kExpSZV2GBFWiT4uCUxwi2x85CGAfeykK3DHBq34loQAuhwqY3e0aEKw18q0C
47QJgTuYmXjU71AIV74iA6YrMMey/pxrmhQIlUnl59iS87z9pHdOGFk0U2PYjiwNUPP6+zbVSCrW
unYwjYzHUf9XHjzReu/TIuyP4IVhNU3ouwJYQPgps59gIvW7Gu2zo0B3eGsqefuh+TVk9kufFhmz
NYpA6BWmQVVjBwDl2ktZer844PLsxIX7JNHu3L399DdVns5y7Gw6+FzN1C/XD5+AEWwSa7QDTUsw
o68QgoyTIX54e5VXK771bqI8WuQ2YNxBWr9exlrw2QQvJzAbxfoBGJ7KfoovWqJ7H/Qq59wqnfLV
mBTxaUCF7hnZ26cu9ZT/oIuRUutFZB0iHb2/vaoXYeDhB7JXcyNL/FIbpg3swnKWbn8sHGsGUwSd
ddbk5GpS9+5kB9KJZsCQkX4QgBV3IOn049sv5vZGoyNPswwFkgWrsj5lmV1LO6kNJ8gkOp+R52kn
6UzeUzSGxk4LM3j7lfT27eCqGwf8NiF1LNLRJSeDG33TMC9Rh8U0Jo4u2jSP52lQooc+j8RDL2Lp
R2paHBh8lxux9DaQ00Mm/WO0TCwHI3O9DaK5RJPTteILohD5E2J4zSMVX71PGt3cjbOckVfHbQCk
v/cAwn/ev/22bz/ssjwuG1zhdOtQ6rrKQCuzs3S1YvmhCe0zw6QeZXJAgj1Q4b9OdlmKvBtUCmGF
Qcj1UplaONGUu/El7RtxcmTenlGK0vwsV+LPEvWzjTd7e44XoA0cGJub2QJuvloPH2ycnqjJByYs
dDcANJRogG5Eixu1laWAoc0Jr2fBpUA+vF6mB8jMJFpLLno4jh8n/BjEDovZ3HyOJgW59bDM60/Q
JUHyZnqHamo0VGg4x0AAYf9EUeruTH2QcmeYyXjpZtv4VcQyUvf2JIoPqYH82cZPvnOR8ZPJW8AK
oprBvOT6J7sais6tUaeXeHKUfZnE3JxZoX/FCUM5qaUS7evO1c611vJr3bB+yIzGAXNvKB+poN1D
mKXG2XYz95xovXOYeiROtLDuL44ok8fOmKYDhO1AjQRuPUlqiEdHuOJs4470iO60tk9L9BGRyez/
fosxYwIKTAgBv7OOqbYXWkmF2ciloC/QtfSchiQxqbiRQrVr/d+/PjuMSkD9Gjq6I1xR16+xteLZ
6twovVi5N+1AWaV73RKq79FO3ijc7uxllgLoi97cUiqvNlm+uKBrs5tcIr3KXio1LjDyEWLj9d1d
hRfnLVQuzv2qbBmyRolaJO0vxtxEJ7gbWActRt5vv7bb65yS7I9Vloj4R9GroAg6WymrxAa68L2K
JULoYUigNtoREs1WhLu7HPOAJVnFam59PtVRDo47qOnFmSzzY9PXsz9ME4L0seI99jLeasvd3iKg
0W3bMRCNoIO7nvbEreqaOV4jFx2c3xEKaYebgh2fpE4GaC02EFPS2Bth/N5DLiNlMPA8JM2E63fq
TEWE6UGYXhaOzBm9anT7wdAd4jj5WRnpVgFw59Ki6gNZDdreNNgI18vFWN7EZiezS4qRys4xyqdu
VD4WjflbH4yLN6bv8IN6Pzbl3+p9EGyZ7FDN46NsgkNYVZ0xjRFLy4npYc8llUSOcaiLadh4m3dy
My7iRdOSmpqEQF9t0a4MRRirtKZQMIG+AX+qe8HVylN3MiNs7eZcsR7QdMXaorNpePaQOJHbHtAT
SnQDcwlNmuovpKaDeJ5l5TvhLKyDK9P52A2YRe1Qe8i2Wlt39gCUDk4t7PdFrnMVjkbU0udQoRvs
yGIZ63fNKbGz5JTNqe1P8DM3zvGd1IF8cOHbM9Q0AIFfbwLIgfnkhimdtHb4ltACf0jF8AsWzJa8
052wBMAcFvoCHWLJ5cH/CBjNGHpFPTjFJYoSGNJVavqd7mw5EN85t+4yG17kVujYWKt0wS4mzax6
s7gg8MNkTVXsvYSp5le2lx1K9Jr2Lfqkh7dj4S2cYEG7AJGg5qAvySj8+tmKsSXP7KPyIrXW9cFR
FkevsJonFzzBqY0reSlGE2h9hShbmnvW91qfyz1FvwV5inbukCjyiBh2+b7t3ea9OW/2DO98Zpd8
eBl60aiFJXj9C2XvFlFkT+UlzfvsyVVnWuoqYvz16HYb5+7Oh+Yr0xNkNkVvcg3h6Dq0mxxI+Bc9
bUa/LZVsp+aiOL79zm+IswQRGJUADrgQXtOF6ydSHakhspRVF6hLJvhww3oMW6v4OjfD64FmcsKI
9d2cRsOJzKc61pnePCM8SpfDsppjPXeQeZT6V1tXyRGsVHlow3w8DnOWPNhD/k1PLTjdej3/jCDU
+bkC2+ztZ7j3poAkMAxFZY4cZFU1KHIRfxzcilxa1QjAwkbxIt6ilLyCx67LPpJ1/HtgVZHZAv66
flMRZD8wfV59wY07YzumQ3KqixpVN1yNjHzfG3XyI84gBe8bvTO+zFNUOzuJ79V3JhHaZRj18XOo
R/VHjOvsH2E5CXH0nDa9VJYe/oQ8h5+KTfbcAv3vNPTmXQy//v5VLU3vpdv8qoh4/Qyz1xhNUmX1
xTCr3NdQTUOaWxTet7eXuZE3WnYVg8BFKhk+JKXH9TqRZ9fYkXnJxQhDdBQknjlMTzLJ8EvQ0BcY
I2qHtMGbdbaE34/yQUj1uZqd89s/5M7dTOeZOShDFdqj6uq8GogK8EHL9GJXNRQvDOYeUssYfCP1
xMmb5e+pdI592LWfjbHMN4Afd94C6Sn1uwsU0UZteJUZaBl2NZDvyktrYHI3dxivGTHuLlCI7FOK
nTJ2Z4aa+pZaxc8SwdFDbQ/uCXoqhpJxax1K06g2pDjvXOeEr4UhCD0KBJC3uhlhxkWLLV3DgR+j
763IkDw3AG19m/CUKHYKpl7uTsU5CpE6M3lKm9Y4430FkqGPNDU8JPxfP3JHoy4akxQ2SdeMv7EO
haqalqHKXE9V1a0BxmvOdn34PEpzMDTIi+HcvpYGTsNizOGRUhMKs/3HaGL7M90ImoaYri0yUWhK
VnuqDi/E6dRpHvgi9Qnh6UTxZVLjbdtYIX6STdmbP6pQ1Z47Hu6ol2PLORuVYbG56VNof6FSKb4g
Fi4dvV4HqT/pWTAoJmQcp1bEN3w5+DMYga5ElnVADt4c0w/ulEzuvjYaWR80GNDZvvPS6Rl3msja
05cdofJELkwB4ZW4JoW1Yh+NBjTuQboiwaULo916P6uNQ4MNcNKDEvWx+qjMsThlsaMXmC+45cXW
WhN4cDu3/7mwg2t+HSpl1H5+lzrv0S+ag1qCyZit2f6JF4SN5Z2ptJ/6Tu8zX1dj+V1tHTPzAXsa
6a4WWfkzDIfqW5fPtjyQTJfnzkV3xc9EaOlwdbEH8E0FK4ndPOL+95jIzO7pu2KK5mvEd3R5QweY
SVOU1qXLrEanpxtN/2XQjRp/8gQDU9yGkUvIcsQmd70Q7u/JrJnBbhz1m2tgOWoLnI0erU3HarWx
DcW0cEu05ovdZCCGiAfoQjZVreJHgP8FXOPZIffrZ688KV4u1c8puNbjoJfI/QEM0bC0Ueax3omq
NX7p4xh+svD17ZmlpJHfzthr7TBww5OAZE//tx7msPMhzcknGPYq1FY+wT9JTz136CNT/5a4XVzs
prmFE24arb1PJ2180sduhn8btw1L57qxm8DpfU9Kff5SqTkHp8EfxNiHuZoHGlpaDJG6KcMRLsTQ
y6+qpKwP2YhXrYmkqr6vdLfT95ITb+1Mb5IwMnKXqg4LDuOb2mXTg9lgWYSxcuMOJ0+rDLlrTZNG
xZh3uO6AvsLvA9fczK+MwbOObl8P2k6BINFBUZ9g1Tg4uxzwQir2MFS93DcarcQyw4r/C+uoSsBH
RjG+dTkOwY9Q+bDeC1Mj/q3OXfSCiGf6UcPxw31qWhupwHohJpiGMqk75jHeQRYzcDSZZ1hPKUYx
P2XQo0scfG3zG9K1IcGyj6LvYRNBt5c6XNlWOjE8cAU0ua8oTfgcZ0VWvY8wEpSP2A6pwwlnUWs8
zm1VfXx7jy0J6FUUYtC34EuIHguYR11lGnESpjl2oOIiUzf3rbrG1UFvL0KN2t1gIUZq5fKHGA1v
o+N8U81AT4BLxpiaQcuiCX19nU54U8/pPLUXPLINv+pRTa4iHb3F0GxO3bBJLrvznAtJfek9qzDY
1lAlkZb425gh6+XhU5/Tn+rxfwHbWzzhfXFib1UHoRt/XdCSNvCMZJr04phqrl6vbkeaO+uDuMQL
AXrRgj/gpLgFtbjJ4ZllOAvyFHgSHZB1Hoe9LsdTLYaL1jiXsY+/57jKv5O4N23sljsLkfoswigg
pNk3y5//UaqFHfo3kd73lwrt6z1FC5RM5hjHrGm30vg7S4FrR2GZAGjTEFjFPqkBUiB/HC8l2sI+
MWE+wKR0n6CsZRtPdTvvpFv951qrKi01KuBJ/TheZIaEUdcw/YtmdMOMTEfhgovwhG2F88WyuJHr
OG13tPurw9sH8TbWY8CBhCSblA4I2kbXr9bJ/oe971iOHMm2/JW2Ws0s0C+ggbGpWbg7gEBIRlDn
BsakgNYaX/+OR9brZoJpxLTuss6KIplkCDhcXHnuuSngIoY+nCRQ6zGt1sxNNk5LtFwfwZa4Vfix
3FTGVkFA4fvLaFUUl2olDKdBEnNHSLVuWwkjUh9KP26BeTAouv9FZyMBYijhvMOAoKEPFZq8/KXh
BQzkQp+NEBO8j/lAhjECBW7Z9PDHFfS/60vVAp4jZ7EZLN70j/YSBw6ucBb57c/mFlwvwOgk1XCq
0UcyTvwvvWGEj2VZErTTdNCnhqH/uDMOpQtQwxbw6ZsGu48UOvp869W4Qs2wtmDG/2BIWABAGpH0
RNhj7k6ErRwaU2sOJ9BxJg4YIvsj+kAKm0pCKGnBjvjRtXCA4A6bgGQh8vv9mptl0o0Koh6nSm2A
QUMDx+uoR7uxVAZB1Oe7+GPuAaEiDflOtLxA+RlgK99fCz39UiHwFfHUA6sLtw9tq1a2ApMrI51p
oqIv7KNCQGO6FJZuyqkLb1eCKOzCegAPboQpk8ikq/lVCX3Zk7H1lK0PMzrijKkoYkDHaNkC1k/7
OqEc9JiE0Lm0Gvq3YcrjZyibdkQ/JWFyUeULjawPQKDtJ6/P/uLwGG4Uo+NO4YVXlE/6O1EIxFEn
+6M2nlQ5l1EUUkwkQCDrjExCueB1/Wj9kEP+BqhC3HJ2ZoWu7YQxFsaTOaLPVhZ3CRqcpajrH4NF
7lYeYf3eHsBtoWyKJ0kRLdNn6weut1yaNFxLRRs6mjdlgdJ9DYzmGQjLZSHYow5GYDHq59dYj10v
mfmCYOBXmI1A56xRYBaAfwn80fcTm5iCOsDmHk91AnA/uL14NzMfhKbChH+CC/4xWeUZMqYTGmV9
vns/GiXAfqAuXAV5H6fnnukcJOsmNUAj5pMKd4YoaQomKq0v4RQpuPAgLlzuB+uK1DDqmlGGDoTv
nEuu1JKq0/VxdTJRw6OHUnkrp3LjDj0Kzj+/sR+IfeRmeUUTjC54nfLMDkHv5HoqkkQ9TYB93Hom
8AeRaeDolGgUbpIOTL1uLgAzQTItARWpOZmDxHy0PgQitdbvPh/OR13Hse8I+mJ9EQ6cFzVmYKut
cpGDgQfzEcg5BaS5RrkgYT8uJmqBACFDhIsHbOY7OZPMsCylUj1VShDbfYeG9ZGkRK7YGKUVd424
EIb4wU0ZCImo3AoDP+Ac2IAAPHg2/Eo5rUDaQ/oMoa8qNxv786n7wV1BWwKTZkKL81z796ejLeoK
EfJaO2WVmm1iVLysW18OHHgPAzANq9VfisKCOOCBayDf+ULNKbS9ukymURm1E1IpIlp5GwA4r3oE
pv3EXDfluFST/fH0o8IHMCxkZ0BuiZ/f31+a+SB+EAP9JJpAIHkoPUfRSyO4fokwmzihnfOUGboz
CcHL5xN7WZ/v5Q608QV2CEpZBTLw+ytrQQOukAozixZY/ZuiwJT2haSy1Fa4xRTX5wL5fhbWBqD1
qwSVN0WkMaR0FQtMCONBDNBY2ozkrzWMQwK66exkgK/Y9hpdIaGOLr4L4/2436B84DpBYF1qaWdy
so7Rw2toZf2EPoSZhfbsBtXbOnr0ctCyrXqQQ6IFbMjgZI27vM4K+MR+aIlNIbBa1woSoNSexj0A
RZ8P7OO4AP8AHIPHK5DSmeNAvA7ToaKp8NmTgHgf/UaiEfgol7TER0WFOnMIJDCt4Bpo5vL9cgFK
1qsRstdnAfHIE5odCvC/0e4WnDNF0z/lg6ec9BJBAzohm2LYkQ/uIHT+FsUc1H4V+r/CfcmPCbQd
yq2C0PiKXlOttDHQDWmdRb7pBFEE2BtacIYjGYrQ7xHvqsuJjarZnMZSRdswLYN7TVZqVCloAqem
d6ARn7aallVokDoFJkoegDYHNHmlTJYeRPE6Ms0ufQTgaQKfRVuWaKusa4mFUE1+b7Yo2Eef0/gM
7Zy+6H6oNGvQTmW3ZaWYgLcUoXT2Jl234cykT6syDyrwcnho2qnhZl6BLVhNaP6aT4+SHKMvV92M
IJSQ+6raDEVbeVYvlqIL8Er0EhYiWtvHeRL71EiVqgRFnVZs67aK3kqYpGAwl/zpvswl7RiVbRqD
Mz6WD6kEYkFH19HcBpzfQ+eTtmtRhlZ5RZA4SZ91NAkSDfuqRHgVEK+hsaSkUHeCD3w2gOdKj6Yl
kRaLC/vhQ1gcsQTY99gNwHchbCZ/vx2aETyoetKEZ/S89Y+m1qMTdKo3D7UigLdF7ppNpQvoGl0i
yTWBL27BRPsotnD5S7QOeS1kMmeWQzih9YzioeNPFssP6RCgQiWINar3aJ1by3p7hXTJRPoO9KWf
nzb+wd9JLfCowkYCRhwuDIiWZ/ethWhG0wI1cEYyp9oPud6xKtDETYRgmK16kb+HzS8sHPGP5oQK
yxzaG0cPmAR4q9/PtpDgXOI8SeemTfOdpyKW2qfCwFLk3N0SdttWzWMPnZ3jCEmCKbOMOM52qMwt
F9TTxXCZ3T9wEeCUBaQT/Ajz0EdTSWKPsSjnKdAAphtaQxWsSFL742CM4kGMAkR7vXxVyERT/Bag
pU59lGu0PUCdaNmBML/K620H76i3uyxTDpXZg7kpS6dVzwoYSiCVLNBBg3aml9l95NfAAIOah4BY
r/Ut4EjRGFfJ0Ug3hmcDs3QCuz4TxawAHRli4hmNKoDpAZVGM2/EkRtosM93wAeLAIsAUYhvaAcG
jpyZd6A1UdVXsHPOJuK0QJ+ZKUV95GQXVZ9ZaPkRss+v92Gr8wjaJY6G9CrwGnw87xwfHzTbaAYZ
yedaq+I9+hjJqDj2jOS2XOU3cbWSHsu8Vx/R8LBeqEn4oFn4lXnbA+SpoaHnyadKFupaEkb53FeD
gnb0QkIBulnSXz/Y3MhuIUTCTVMeeZ9NaGqmQy8VpXwORz/fhGaCvphqGq3TONGhyiYfVH9SdBCx
uF/UMX4w0InbBSn1EqfbB/cAtwucAko5gMGRkaD9fqKTQmmj0G/lM0olxptVn+Vrs0CSL2gE/+7z
Nf3RzL6/1Mzqgm2XKmi2LJ9TA8HJoUDHYVhIvfX5VT7IaICKALkB6BcdHBCp5KN4t3NCXVyBXKnV
zsEoi3a8ClMXYHcZbTjHbN0W6IjuSzLaaa3aaT/GorggKj+G+QBoQqwb+APA/DGfM5MhVHqofc1T
zoUyGFZkpE4YROhN3pRbAHEfu2x1qKfOzZXq2Onh0tX5HH4vqYDcgekOp1rVkFafzXHX68KqyQL1
PE0DWkHHonwCgW6w7+IGLdjRjpqgwrZ6jeVV+qVKktssDzlnbRUtGY5cJcwGAjuX14dhGRD0n6mM
2mz1Sa9S4byq4EgQUe+RyQYfS3Os8NyVlqITLCmzoZDRtlzR33q/XTcQsqgg7euRTk0RiqyczOjr
59vjw8FTeGQSRV1QKxJwZ/P1qWMfuHFAw04SGmQ7w0rdGf4or3Ull3O0yknHDVh76ys1BnamjFIB
8Yg4e6p9OVw6DvOjh8onlNEhCIDoHKzMOUBM1Ksw0BBtPmWFVAasHoWCt3OHEW/GZZxR1McgV6GC
+mTamYUA/HiRluBs8xWzeTDwXo8NYGIfgV5rRZlNspHwBFivhFY1gYyJrJRag9gEuhlMotmU7Tw9
6XVS5bGwrhJFfS5RP7BDZqGvUAMa1o8GdGlLUPpS9AT05N1XpZ2Ue3NVhLsyXyG3IMNxMmmeodKP
phWPnUV+PNwZ8tgAoxylWzQJVMGnFWUSgfVWSKyCKyOAtaSYBtpMSRYhzoJ0LxGHNFxqRPUBCMUd
KpgMqM4EuvUj8c/KbzKxL8r42lfiSnKHCZgb0gQ+SB3DzqglAnkfv3axlNx4glQjcjfFzbXUtPIa
9nfyNRQjBQhrBIsRNoxMP6Dg3kUUQ0SjnbeFfcjlwPsDgrGipwiQBKhtB15p7lokk5rXaYSxoiAX
HJaxkTS060rRSeVV6yhSkLuBmKeOFFXx9ci5KgG+6NBhPo4p4p9LJCri/MCibQuyLoCe8GIS6L+Z
tQVS3XCsSkG6FtA3BPzoawSnLVH7EhgIadSazelbcu0pFaODOmHm8m6tDPFfaGBjEKieQFtVEOOg
TOTCz/FOeINZRUWneGl1neStRjU026SradScDpb3Jq1XJSmKoP/Sgw4apJ0LNscHpBIMXMQ/TV4S
B60MCfq96mjaRvV0LdWvJ+kqTPa1eMyRlTXkloGakvEWagrYeKPorDUmerY9jKhRk5WC+uo+hUVa
GZaSicSU7qMsclZptaDZPqiWy/gAlvxtfPPmZ4PRD0IsJvo1oLFOahluZxlksAJy+nxvzlUovw6I
KZDIwO5EPG82D0pfDGgVhHmIiUTBgkI70jMcoYX5/iCK59eZGXmh7BVdr+F+VlQkNQ0YCCCZFRFg
Q77tq//6rv/7t37wz3kBghUfLfsu7eH/9Ov/24fPsLLzt+b/8rf9+e+8ifyffzsWr9l1U72+Nvun
Yv7K796Iz//t+uypefruFytrwmY8ta/VeH6todT+p1M9f+X/75N/eL18ys1YvP76y3OO2hX+aX6Y
Z7/89pT78usvnDvqv95//G/PHZ5SvI3mz3n9h/+1fX1Nwsz/339w6+Qpe6nnH/D6VDe//mJqfwRG
CAExE8hJ+Jk8fd2//vaMAZwgggvIh6BCBRsiy6sm+PUXQRT/iKQ+3gOMC1C8vEQa9E/fnpL+iD2E
N4BPC0k4RPh++Z+BXn2ThN+WyH/Nf/v9ffv5y+5+JzCBhpfQ54ezzQO9C6DrTEChD0GESK4sOVqX
ErXbRv46rLZgXUtTt6mYhvYD4CfKEL1XfLDxrodmrclbcISRMZNRTbPJJlYmoHgkoMtC96JuWq96
KmubykDLD0tDiE2hdcHK+rqLHFlwBG9dAbWrU7XcpRKHn7FAA+fapspcud95mtsHltdSNWFa46TD
tkCDg9z2wJI13qQV0D77YKvf1TfpC+jj34Yn4GeUwwhwcPQ4Km7qLeE5+Xn5bIZmPgVYe9DQIlBA
3idY9ZfxVb/Pv5RfJI2q96vXLiD6V7Fg+tf8S/6lfc0CEsdk+joAYHiNShDPbsfXMQQyBhKP5C1T
83UfbdvoWYsBVi+daNrXMh0je8zdJgYnFChaHxPhDUY0ejcEZIiu+nFBRFz48z65JWPmnuhJUcue
j0Xv9YeiOhnJemVsVeG2kFC0TA7Tm3AyHtpdejPdxY+yJSQkfoSzVnYUjRrMkoL9EpWvxbn3yAja
rAoFSETGG98dqh/szcVhzszuf9EwlYUNMk///w42yJJUmBet/OdJhR+sOXiFYMxwIADcHh7be2dS
pSKIhLRUk50wKw0C7vAEPS0Qk/c0Fo/NUi3C0tVmQvpvvNrcYuM6AVSicFkRngKBwtwiqpQp95UO
RMIt1ZyRovspjVjEcOipaUHE0wkPlYYMxYnMZ+qCeIKd/lHkvh/A3GBNk3gqPNCyOorTW2A6ROOg
FjhTUiegjyLqw0ibHYCUjUK7G+NpePHQSeYWTgl4/PFdaIAYJPGmuEZVUIk6ycmp4KF/DTfpQNEc
mmelb9NX/9QgK6ZRHz18b4WDrJNmG96uUO2pIwdD4NGsk9VvvygFGXSC9kt9BNQUaSOiW3FOEJaP
aytqSONR7cbfNW9ByoRbYR+de7RaR7Zi41/5j9NTMYA7h2aHnnVnX6FeQnceaXfVnZbQIiE7vSLa
g3hXv6Cs4Tje91ufpeeSoEoyPIO6AFmplUpuZBtcKX5Jp4TmaDUb0T6wp0ekRQMGHtbwLcCzb8Vz
9lw8VxHpff6/XBDt8LI6yFC7vI8IBkzl4hZxfsBIk9gBvrgCaRL6jKANxhdpG7LaQAaU8LjndeN4
KHcGZGELJPUS6eryMs/k+89l/j0u85I0mXcb/3tLk1mW5Zsw46yboJ6UEH3msvWdpC67QTSCMVGc
QvJfe0kBcUYZkkav0ZYL9GhUkJUlf3vpkjPl8Pe45Nzr+3abqIxEeBIAT8ALvr/NWJXi0pQzxQG0
nw6spjf3QF0eaLsQS1i80Mwc/qsvJP1I6aFpD5wShPTQp2U2i6GUB5JRl+hX4XkelY28J5mOJmkA
gqylcBjsuhj8tW6iwEoGHaYtIDJGKi1WSVWNhsVpONGJYkzdUQ6KTYAmJlQBah2MnUFpayMkb3Uo
CySZNQMiOfLijHnxzSApCQjemr+0sv+yQO9vZ7ZAWR1rIULFimPKNKVBj04vdILXNJESJE3ood1R
P2NJyKDMOpDbkdXDgPZk5RUUh9cRxM70YZ89JSnRgd6lS0r3h8f0/fhm6+qnyQodGzC+EZa9C3bC
wvUScGPR6Lo6Gg/a2lhLDwV8A+PYf+32g1Ptw4WM4NKSz5mrfudLrs702z97yfmOm3mBsO3+dMDm
2NI8SLOVJMDMK59KcNqg/OupbglggvRzP25pa82zFv+IrbV0r8r34vGvvtcL49F8Unk7Awm4QP7f
TGrVXZBEExhPnYeHFT0efdKQx8fb6+uFqMRlcT67zkyc+EYGfkJ+nXHjnxsXaECy2niOv27cr4Vb
uagvtDQKA9mtyUAcwZGpRwoC225XHDLy9LRhluBYGw1/RCb9UJB7hWgkIwf03SLmolEvzSLzF/n3
fmLm8qUajLBEgbiTIxdwhvzzUGd2Mu3gSgysmJY5XbnVRDOQJJ2KTXmsVhTdRHWUjN3q7sKGXBjL
JST8ziYAk8Y/bCxLG+aib9+N5a/dMD/U2+/m/0Is9u46auAjFJliw3Q2mNi0Tf3FhZLJHcUEIYE1
LPFQLK33JTPy7np9VNYrZCkVp2HDczow85jcgLBBBbgnYEHIoO8A7Gh0Eq3lkJryTdwheEhLhhK9
BO7SEtZi6cRcFuLdgP7lJ2ZxxWYJg791xebUcvMTOsc011prdnGIHZKlNHdWcIupt1YUJr7JNIjR
9pQJf/MumYnLf/guWZyEmVz9e0zCjwKIAAaDy48X8pkfCnvkKBanHvg6h7EvOflS2L2z/wKKZPZg
R4y8+hapWc2M4yM91ZZM1tfXB+T3ycjW25E+rNn6NiLrz0UkQNY/sA7eDUqZxYiTtjFAWI1BrRwk
txkUDdVOKhns4EZz2pF0LOjwW73Jt/UGB/lB2yPffUKm6BmvLKiwHnH0G1smd4L9Uq7lR5W11Fx7
tFyjt6Jl3HpwTk6edbpD7f+VZqFHFZHXLuooqcE0F4E0OqwNFjoN0Sm+rIY4V8ia2sM2sF9BFWRN
tGaF9VptFTQKvLlCaEqwYDu/5nuPKVcNeRWo48aObnWYQI1Q67EhMT4+psaLwV4TaDuLVmQDKkg7
+ApV/dV3ahtdaPFikOzS5yt1T9LdlcF0S7VcExpKpwXGobGEWLXdkJXbUR1/VvAK0CfQ0PF22X2I
S2pMPesHHi4TnZV7H701m9a+R8+6De7nOabPGts99uz+YJB7hLfo/dU5pQ66ku4ykrugaIUydu7x
FBj1ibrZICeJl8ubhMfeVjZ6GJPN4fp0AliVAC1INGtbW/zxAA5xsn0Zjmh6YLe0YrXVsG1LX+4k
iP6UgPKbRfRFxftAMW5VLNulpLMfti3ZJy7gzwwKgvX0Yb+N3IqVFqJDx2C3zXb8wwpW2YHbb7qH
Eh0ZSJGTno6baBe5LfCsFJkf0m4iiuZiVxLCh9Fu3MhHflk+Qo96+LpDv2E8YvJyeFQd72iQp/Vb
S+7uVidAngeyIqTcgVcTc1xYNVs9WI+x21ga6azcfaxZy3o2bXpb32OaBToQ1yfOSEayzui6x/0t
nARuGn6wtP58Oud0xUULeCIqGhVHJbWV4E5xA3vbzZ2QHPcDm+xs11vsSndQ2b15rF1L3GCI9mhb
lC1YfUuSYl4N90+RFEvzM8MkVU1ZNiAu4PPDN5W314+9tQcbKlLcX0Q2MZOkdPM07qglOzgDGVnZ
/tVus7k+LUzPstCamfk/hdZPofWfKbRmtuM/8lAuyYdZAPYfKT9B/vgDYY60FtpZcWbVD2B/QWm8
KQD7DnRTxSq2crh+rK3O7uzWaq3JnvAzvRvswUbuifLnxk0JLdlcXsczUvw5QCnt/ClzRVu0jc3E
JCoy1ZasgKZWbIVWxASrW+vnbt2tBaoxGDTMxM8QFrUKHgMitVSv7OyuZQPVyK5lVmepm8568pnJ
DItrUpDyuL0lXI/QokCo2T3+imaFDHka+OywGBJYNZCmh4gE5PZJpk8F/s5dfBgNzmtKjasc2vEc
O1dnhTUwjDpyzulOakm8Mw/ls+xMdAdNm5Hd1e7+UUNQICDrBObDXU5MMl20NtT0y/ZOha2AeIZO
YAGC5ZecWvLC5+aND+j6Deobz/d4nhsVLy8vyIZuaGTFtm8nTgrjVSGj3dqFxacFoMzbko22Zqes
cLhRgPInljif622s58Jaz0z5EEximV/liPxj9VrMXksNfPGVl6HK+UpuO8YznHwZlU1vFW7mGk7h
Dmy0ZHuF1KOEIEoBKzy00BXM9q3AjvBbhvh6aqH0HAsuM90OsPz8b6WD5qMIZkR2aNU0wfN4tZ3T
0JrWqRPj2WEd7+HzoinS6pjmMGlW9gQTFFxAu/EBrYnxv3IUncrq7dqdrJHB0vcsiUj2YKFCANZ0
ARsMN4OHiFGFlofb0PA1WrDemA6Lu7Ramm5LSz5qjmivEAhK3M4uGJrCwAJXse0NrExuN1RaF5Rm
wNNYwZqUNyt3OsinfFe60q5xaGD5DHhZijoQDEfcZOuQEJjnVulkdmrZvdscmsPKXrFsg0/anxhK
rmiwQbs6iu4R2MLc9ER7H5rAkIRhSMO7Dr8nVs4GfGKHbDL6alE01WCN1WAqtog7wQBFPz7LsDR8
6bghGO388CAwsNZ35i601yagc9rNeGxtErq+S0GO5ARL22dRVMwCVj9Fxe9WVKDY7HNRMXd2vVYR
YpTP8+BYDUFRWwDHQuAPtncaflMMHs6SBBnBn1EfQD0B+SCylTXiBHrOio5ASWQsslNHoM8dHFZs
WssNQZDzUMMdaNlkpSzEftZxCBOaOBuW7Zt972oPA/azQjzEYafNeATsgOFU+FZmA37O/Quc3pEi
+Y+PVI4rcpAegnNDk43pNk7j4PDZsgP0lRscchdJfWpcTg6knfW5SAW5xcI8zTIaVRehMLavFEdG
SICf6JbCk9/3lKvH1lKfJ7tjBdTiZKsPiTtBKqHXJpMZl5P8oQGTqtHWSRhg0JCYipWw2onsAPPm
499gEVr7lscAwsdP38odfxNaiV07pSN+5bI3hmTNIF8jljvBNX9fCnQKf214CqF8Aalj5R7vg+wV
v/JPENeRXeL9AcPaWCn1mIAJ77apw1/17ZX1K39Fjkdg8+/+JrHDjbguHfzEFUOrpLWTYtwh1iWx
0Uoe32OMLLZSq7AxJtxjBi2A/hEYAZf6HgtwH6mDr33q8PvhkQt/E7FpnfPx2Pwnxok7yfEqfuXL
15HrCf4+CNtDt04hcrnY1WFA6AgohPQqdlPYDDt0AIT9kBDzpG5qNzlHZ+UhdyG+oVubQ30jbno2
2ODwc9qLkTPAs+fGDIoJmMhaJ8MqKDSgMbRca0FjQH6D5cjJLzI6Z81hsiDdKdcuEtbLX/P9OGAN
VjglnlXQhlZ0xUCqdlapiIRCzAJLuArt2A6swGJgkoZxIjAB6p2rrhIKobI9a1wnjg+VNtojS/Fc
YyOSwA0KBWPtbK6qA4fHKcBpAyWA+tnzyES6M+ziTYVh4dFgD249NhL1Crndjc+uc6B+HLTRpJlj
nCMnZFDzHvSaR2GUjDhbFvhTqIqZRErGRBQop2CIcVRqOqVb7+qd7lzvS6jKCmps30OHShh4RWP2
INoqbrrGBNVWgW3PzxeoBwF+im2Z+gBCbddb0+3JHb9DAxODIWP4bN2ukc+Fym1xQDBaVlktyxHa
Kiz9hIoPXNu0CFRfR4iOqMFEb9ce9DzssjVC4W7typt6JzrSg/KsPddsfPaxM2sW74xdt3bhV+d0
4o42EOUwv1KyRSiH7Sf7we4sYY+lheXpO0CpXQmbwUks+gZmOPr2ltDTC9Lp9Pr28BSR29uevMDq
87BgtF1Ht9qBbbm1J5KJnHmIpSY3/Col/pHjWibMQ5CJ4oIvL3fmumIIgzC+zUqrX5tXPlbYwEyV
sKdHbC2+pCoz8PLKRrzJ6df5NsfCcFnIZ8vD0pTYByPA8MgLwerZAXiF8F5vy5tgvcFKcnMcLF/Y
dXwzIVuOLeTRiMJYxnZA43AI18kqYWdS3cld3RExcfJGexAQGsoc3BY9SEylIyZmR4M1D+8Ry3Qs
2UqP/vEtBzg+cjzs/QwP4NpwC1xQy/iriSXUGRi78THCQshCvcBf5uGldx7JPKSjFOhb2g018iSX
aF1pSRefhB9YbqHyQ4EMysU/GR6478EPdH6A8rH9NZob26hAu1FtkSlU3IkQsO3B3+r4vXFXlhwS
f61QfnY1uudmqror7K8iaW8hxVh2vFiqkGpcjsFitTM73rROCXkH6/U03rZOdQ0y2X3tiATSDq+D
JHTELVqSrrlkjiCBc+gqLutg+SK2GXOUIB5wM0wwQh7BinUtXYe79lE8qPt457vqobvPnYEIeJdp
8RApIqtXJnwDLgu5HEZPLnaRstAMsRPj3GqQhd8+W8Bv/k4hFTwmBTYsts3atw0cMr5KPMAI23or
WgMN7nobr0I4t8N7+quOau6whWR2kmvf4mNs1gjYMgTuGgsWbHbrswQ2NuLS9/195bSshN0ZQr7F
+HzsAgsd6CBeIhziEUp7wm56qiiFWV1he2KdsIKBU39N4NQUTDrBj8P55y5Q5IguoqHYhQiXcusW
Pzubr3SFUCtXnVw08+g6/xfCjFD5JYA8FYKx8E6xEWEzOOFxRIxTwCdmDiqj8SmXhwV+VsgmHlaF
7MJkBNjVIuLjLczqFSSs6fRwt4q3A7CQtr7jQVr9IsZ82O54ClUoOb7D3bC5Jd4ixDpg1vjbB2uC
r2DC55AJP8L8uJoQ2CbcVB8zkmDOQcJ4ld5DzLkeTeHOYK2wE1KINu7wwvEEYpQnMBp8Pnd3WndF
KCQ4jpN+UUWXmVkL+Ej9sd8KboDDfHnYyaZzGmq62WEFsGR2123UPZaLB91J8CScoMgt71pDcgBb
6eAxw8XXZSsagKt+U6jgw76PMQTuRKgHg8n44so1vvVc4QzFvE1vu/Ww5YoZxoPNPwEsV/hEblTA
KLEzFq65MzjhEH2F5127NcofQgI9hAdfjQhCW7J3kq1bz3wjhzAKeieACwijA1OQ7lA2eiycdWhn
lCavLQLVBla3RSKkxPqZLMRWbhy03igJfcE+xgTx2VbOgcN3NfeQy3s+29CKcHaw12+4GhJu+Gv5
Xw1ar/m/VTdypDPXnNwbDBy4UfAG8WqKbbdgEC762HMOg58+9k8fu02vwAPb1L/+Ii65E7NwPWpN
UbzaIxoXwfjliqOGkffExaS0XwJlLjsvfDTvAAA/nZefzstP5+Wn8/LTeRn+z4+LR3kE9DPXZZbZ
EYU09U0uvgE1QEzadXTYxAtFgEvXmAGE/qprLDths1TBTyfspxP20wmD3fXTCfvXO2GLVvQsUfU3
WdH6gjyel2isVmWcmgMyJT1VLnmPwuWJ82wnH3lilSPHkH8kCFYgu6tecogFfFMdceOJKZaEPIaK
WNOEOAyPb3+LGgGnZ7DnVx6XjelrbpLVy/20QXgb9ZKW6vQIG6DxBR0AesyZD/gbD8jwmMe3OOuW
+8dLuK/FO53lOn6/d7qY/rpk0t95Rv+h6S9wbv7I4AF1ImeyAnHjHELeVx1ofrqGb35E6xCv4zG3
u7uXu5F+RVAVtOzkDn8oGKLpW8AEe3yXeWidx/sQh3In9vU8kWOJl9YUQfUbgRwBJdhkx+xYO8ZV
cy9dyQd5P5yUm8IqENAugRzRka6qEVoiV1dXzyA9I1eIaibkCqGoaTNtVi4wqZvJKZmKUH9r54iO
BrZIc3cEmLUE/wv4bOBcBzbBuzsybR4Top/e3q4Dco00AMYqsJeQnd6QA5BxDzESe+gVQ+84bFOw
t3dbBL53LfHoy0tEgf1A5g/R/7uK3SG1gbigym8YEE6gQlr+kz/D7/50h7m4zBE+Ga0mLq/goILT
y+eZyR9H0d+tzMy3T8LYjI24VYBV5o8tUj70S28NLCcPOrFvUIhz3xGfnAdyc6lldwBeJtaOAP+y
A4LmFjUyFnrFMHQWIjxt1yG5YmdIXkVWiMQE7iVCzPXuBVCb8TJrb8C+RNbbUm+pC5z0g1H97k5m
RvWAtuLqICEfoH0pHrxXwKydfqNfh0/aCexqp+EKnZ8yMgSMN5zX6MokIDcXJqLvjWsUBypo6xHx
aprha/6sIcnHBGCxI1p7qPCiKByUTprV9aR7/HwF5BnT1aV6AICqP52NmaGOVmog7PVwNsCnHCJP
+8pToCl9BgcRYT4J9+grdZvaqZ1YIKG/jq+DPVotI3MXIiPEY9ocH/z5mC4Fdp/N5cysRy8gRY4L
nltBhkqhyEQhFSLbzc4Ajovn8wCIIfX6gjWhDcr4RSsHEki87+0NsEuomEJmE1nA+pKUATM4jTBU
YGKQI+qRwkz2yBnBasoc9RElqgvIY3ABLcgb/vw7uRyBhFoPBYyfZwsMjJcnaZE32HPIz4iULc8O
8PxQBuBSb/lnDl/qkInz7pD7AR6tOXI0Wn2b4CdPb/Mks4f0M0+nczgTT39zkD3f7yFNkX13qsLy
FSaf/JvK3JYKK8Erj8DzuI4Av66RwaxZuBsQpXvSjpO15pAfgxZQ90j8YhUNJE5r5P06+5JOQxCa
jzhxhwssyWQx8GvKkeMVOkverGAiZEgUvxVOv3158ay3t9vda+qcr7KYZBnB+YOMChm+BTiD128m
q4FQ49FxHvPmep9/7xH5Rt4aiYJ2zX/nWSAeK0d6EcH16pJPRsr2b9xe0qxEolWy0BtlbPmUrC4Y
BNTrrvn09rfyuiQ8exaSgIYQJRC8mw0kxnVBR1LQ2xW5Tdnt7XXOUvtyh5CJp5eXDLV3XIp+fg5+
bCH++WxeCjTf7aPVkIWd3GKg5Tk5KmhIyYA0czon5ygwp8IiTTvpfuGiS9ryUiH27qo/teU/S1su
7ocZZP/vsh+WhLE0C/b/607Lkti9IAPfbdyfYvffS+zOLKR/M62+ZChJ/wJDacnolGaG0r+L0blk
9s/Jfv99zX6dRxM+mKrgSOWMYirs6Jl0VPPSB+kITD3j9KUDcueYD2v3mF3Xe3ENkDd7BZLCSshr
vPdhyQF7wNpbwOhpuIF5sU43wPYQgH3g3j0PVHVqYMnAWeVo9rTPEYmJCIB63T6+4CoyyqsMglsT
lncY0+BUOOjKFJ2qkpwSeHoo1lwwZRdvb+af/c5uT/thIhsM96II6mk0T+OlCO80hpH+N3tftty2
km35KxX9jhPIRAIJPPSN6AQIDiIpidT8gpBsCfM84+t7gXa1JdBFxIk+N6rq3hv2CR9LFnPauadc
e68y9tHoFsWyvZnc1YDIsEduPY2u+YiF7Sw442Zxh/ADAUi4Cq+0E1Y0N+vdiAMN7LFMpEH3GrDP
CNChRiNubywesIJrgKzseGcg5B8hRzVeyEfAJaA8poIzRcv3JfhgRUpEqy1VYhv14rIjN7u4ibfw
b7U45bfI708nN7l3vRy6CUUD4iXSBKq4un1AXuPhCXE0sHcysiDL5Q1DxqUxT9nJm+XNbYZyGWIi
HpkJJ0azdaYBPs1kckVyB52MIhUzubbXm+PlM5xd5sRm/icuUx139NI6J/YPnHu+VhdI1eSLEUsa
7gckaWwf2uttTL68rfdUvD5vly7qR/3Neo+UDbrT4DvXbwA74p+lJnJoY1qhX7woy3LN7PiGbrWV
dqWv4qMLFoLV5d0bZ3RpxhPrODgGT/UOM0ZvW/sKCb3LH38ijLz0+ZMwvwJHXUo5tEcBimgUA/Vm
+PA2FpORLTNl/JkAgamuRoTmiESPLLKyydUIGx8jeM/2rEOJ7uIfBarykbFot4pJoBwcoZjRYVgU
AuA00bQL53B54jP7Ykzj306TJW/AvsS3zygdu50LsH9vNX5diSnvQpZ3XqXkGOCqQhXxAFQoumWZ
KXJ7SKFK4m6UjAGx9xvyqvZaLFHJluALqv0GOhnxjt/vN+h1c1+IZ5BmiUJglihoGzOEHqLwTSEO
sIUocDoij/cB6i3A8j5mTlcZd+HC6U7JyaRskALZwyKgVXpM/skQTzkSwGO2+GU3fqWxQOEE/T4W
QW2fx8OTloWwLh/W3L0zJmr8X//eTUlH/uy9mxPficKt/3LxnSjdf0/xnajr/yzxnbGOUzLDP2Ud
5xTwKZP1yX37l1HA9Pe7gocoDqqhkSAHuufTxJNQIqWqtWz55qE8qVymaNyDZOMjdJ15hItyD31n
oZZifKSaqVwg8qgwzhXbr8EnD6TRUNFUUjrU18Zmvg9QUTSgFrZf7E6dva7jhbJKALYf4fwGiqk6
NJsCzvOoohDq7ao4uuDizgW4DksEMzlqukYNj54ayqqxnGdA0u39XsY6qPURYBXNUr+S8fwbiBhV
OamlmEcZ/9uvu+VYahQgYe/b8gr8LMJFFQkeacZEa7CgqxDxT2wHixgQa3wT1R8UDjS1ZItar6Mf
neMbl5Ut+m7ObM4kIuhzH10oHZyMxVFJ3aOYZtT4VylMTw+3cvyrDNW/e5FP1TRjbQ2qjfEVLp7+
/oo1VmF3qC1X7NFGpGKsDXgx8JM5vjx6TWMlzliPOH7aSy7wvR+/vJvx36B/MILCO5SAAcQ/wvwz
PGbgyXBB8TioC1Qbmh3Ku8ZXdrTcGv8OuD8qklAWzlEx0JwKLMCkhu8sEmEsf6D3yYbAQHXoR3N5
y/6BffolThP7FLskrtMQ4iQjSsrFmyvWuXm4A0/M6BqWIrHs8QujjMSLZP3y8thbj4qJznUZnJ7X
1+/oYAMbHojvtx8bH1KfmR6EIbbmznZW8EcP99Ot++8k+L9tG6Xrv05xYlTzwkmaLMYpntz5MVMx
/hoPbXTfAvtufYcaItQSoYD85PT7ON+7tzcwNYvbj4cHtB54f9fR+ylEPOysRw8P9bTbzcfHB2oJ
jyvzQ8Jz7Hi4GyrG+2weUaLno0QnQx1eskSB2/heG2yO3qIXMzpvdnUTi/7vtbp5pTWx9f+jtGaV
1iQ0/KcprVlPYRJj/qWewm8dbYPIBIQ2hCqn5MQnfek4mh/1HWwhrBSYoHGlUyh4tLobxOZVs0H+
u5nR0b9tOat/GnKyXJ9KlRZQDOlx8r2TdXSl0AsQsFRvzEP5aUOaZRyQwgrDOLaTAT1SGUGrURYK
UGg9tS0a7edxUpqSnN3EDX3LPPA1JX2xVHlYCqNt5LkZ/9Zh+DVjNnHl4iAMVaeE4kQnkgZ1uIDk
eGa2VkS/Q36wQmHvKkMbkPvXEZSw2bvozz9jgU9Z/jOH7tMUJg5dXHCwhTNMAYH1qKIP7mIslBvb
2UVibAsz1g26wAndwrs6fkTAQlz2AejoFV2awcRriru6DL0cM9iN0fH3293YEPHaRk+/auxqc78J
xO3MkHP7PnU7/vp9P3Uyv7TqiT9RZnXVShJWTewcnhxwYbmJ3BdSHTlgBflywH0ZGyOgk8/IGbZH
Hd/oGsbiNgGawLcAkOhXOJLR+1WR9keWAyClj4fLO/V7XfdJPCamvdMbSaIJpvkAa/02epjwyuB2
IqUxurRP1rIx0Y8oEzdjk8VvDI2FxraNy30xxiFjYfdqdTd6AuPU2zEfY6IQ/eHh4/hxeaazgjye
+SeF89cL8uyRTizpP+lI59TkSHv2eaP++Wpy7rZO9HrshkobZpDBWOxutjN53pkPn2Kb/9yHn4gm
LtzyEz7ik1AGnaLKTguThNtS4gITtClBYxIz3AWPldiOVfC+Ge1TQKpqtBxDfw20+8rEHs0ZRsTT
9/HF4Xlx+abM3ekp8vefd6fJjBMxbSL/VzgRM9botHmfTuwvsEazQjLRsfHgaxzs3xAS2UQrMRdA
XnhLsAClOba+HW2CJF46CzH/UgWIrkcCJLSdPbCIS2AZj6jNN2c8k9k5TbXpv8KcJvr1r7xMP+ko
b37c5Qn/5eSv//F/6rIqXiP/NfmbqIv31/pv6cffjtVr5ZeV/638N6C+HFXAP6a+3I8Ele9F8rfd
a4FFvv6O+3L8hB/cl4Rpf4CvGz6DrusaJzrsyw/uS8LYH/gSCGtAjQl+YBVC9ZP8ksp/qCpY02WZ
gOJSA2Pm/yO/JOwPQigFM5kCQmKN6ezPcF9ONAo+X1PBJK4TAiY3sGBObAkBA3XaOWp3E0qFYskS
eeFhDiaYRObg0E4G0yvwrPZpt36KyGe+zdGV+2QEMCanGtipdaoSVSNTfZuVOk8U0CnfDE3d2L4M
9kwvB9Xm5VGmnLbjMArTYVB0sGAb+O+rXSdZELUxJc1NQbxk6wXxavCCzooGRq1A6hrhldTdhW24
7hL9qEWZu5yZwdnmUlUnIw8zUUZS8NOr2CfdmepN3Q9DX9zoaQVO4yw07DZTVVs2GrS2LNVwE8cy
8rCeC9xx3tC1FIJQTUmNaBWSAq2EtaK/qj0l3JGKuFduk7lvitZ4Mzs1dRVlmY6M0VThfCRBBZXf
152SB48FGmHJTaAknq0lAVzoxJWWbRKrq4EODaK9oWQgKMj3vgTYvTxkz8TzAjNmw/cKlLnfElop
+0Au8k3sRN3OcwJjFVFe22BeV5aZqwc2qKGzFZPrm1br2yeigGNNV40ex0AaM6zk5EULuuPMEUwe
HrE0nWD7T8Ts4EHXJhFlEvdS3ygsulGNkG3yhHQmH1R/K7duaRpFJJs1K9o9A+31wkt62U4MEC9c
nsToQH6RdzRZRUd7BiZuSg0w2n7d3rTUWlVXg/CmTSp6FUXqYwCy84XSarXd82tjcPFSrRVz3RvP
L4CqG9AehgzOXUb5FPFcyUbZaEns3rS898xBJ4+RV6MlUKBKlhOUxsqvvCN3VLwmuGFpSUUjicsr
n8ayKBAyoPtGQi7oOUNnkzuYECNNAi0xrkFaVS65KwFLnw/84CZ+u9BBGr8k/ZG5wXVJe7xXgFm1
9AvHJjVFah9UKVehknu23kT9bVjoK88Ha3kiocFcRZ6qiJoVeiDxwZiptz5TUCoILfGcRNnInq7K
E8MaViwDHzY1rgvf4MdebZtF1efOjN9Jxmv1RS7w6bqC/dGZSsCFPdkc2qWpm3J9uPaDeN25tbTs
CIQUWCNRh2pgk6roXpWMvfk1GgwNWi/iWuczynga/siyRjC0zsfzUUbatK/SKYWFlzTpQK8TxZH3
atZs5aGLnpvKQCmWk4FxMldCsqWgxdJEIDdvqpprnlVnXIfg5GH6rKo7rzTa1KxCGcgrXS3oOlGL
Ujg8YGh1W+WjLWHFy1AXyvtlCZu6xOP0dQ7Ge0p0GDKZTxwzN2WaWoSGfO3F6raQfPe5VCBbAejo
0TqK9A3ggLUR7EDFku64z7gjuq5x1rxRZcVmXkgF6z3yorZauQMMw0GvJqV3d4kjD3P2YBJbYa5U
UQmXVVQIgYd+2uaMGl0Yl0lTXStBnB+oqlbLNnc43NqQ2JLkovFtk/CrpM+6+zjNsIExSZHcaHSo
2jxoSjNkSRaILA6qa4krue0lidH8uLR/yoX7r8loPhIC/mO3zkzT8LeuHH7qhysnEZX/oVACdkFN
V1Wm/fLlJOi4P3QGX02HFcXTj/zLmZN0sJ/LqKRUcORUk/l48H+nMqfkDwONuGWDMUoUOIj0z7hz
oyn5pVJUDtutqfA2VEWGoYG0fb3MXO3UWisc5VBKFPnL0C1M5qV8WanCAU4S4i36thNkGGYM7VeV
eRqYc2wPGHMV+DtkokVi5EzV0i3YATSEqZVyDw/ZfJjzVMZP+bI8eMrwfcH9ruCtH7fo6/LUpAnq
uK7k20FSdhLP3x0iobZI6jZh+91lQbLhRJ5R018vLVY2GXOipdMyKrIukOXb0nNE7Lloq1jG6CQn
uzd6VswM9tVj/DEYA5+9TFFaC9Mw2cZUih0oXgzmJa1sGSjmBPFv2Fs+KlaPsdx69icJv/mxdZ9d
8YkNOg2oQnXCCVcYiO+nTnJTl0rhVJzeFm54oA4rt4WTr5MwXLtSe1ewXlr7FKkYtnLqvVoN3oyH
MCnDOU2AqyohHOSkBszuuP2ffWQl6wujSukthlK2NaN730izZS61fNWmNR62tRKtEZuUWpqXVMfQ
bmiNBGuWBI++n6yldVU21e7ytpydOZrmM/juqi4jKIIP83VSLqwkySKf3wysRtlm2fcCuHT0+8z4
sNK7fE7GzncBA6q6zuFs6AiLpudeNFqp6fmg3SSq4Zq97h8LIl2ROMvtLOjR8LOiw12UdJ3wcslU
W3QNbFtQ/WR9tqawtZYcp0e35nPewZk+wbzQO0Ex0C6Gc7DHft0ImXZhGxsDv0lllDBG6hrcAS9x
UOcLOJ5k6Wnyti6GYNVHpJh5Z/7tnhhMkzVNgVbUp231isjlZd1gbO6W25gHHwY8+XvidjZm2z1y
o772KvQ1HdSCLZjC3LWBF62UKwihmr7fGp1DrT8vFwYHyAhxEjf0Eyjik7BKFPrVzSmOKSvCG1k3
crNy6/dQYs9JqdMZKZxu/kigqOvKqOsQomP7v25+6zsOQ/SkHnSjfjVyui4yyW6k/K7r6Is3VPed
j1byyTDrmE6VuQHzphCYMQMxIfiCJ6fe+l6GKuaBHJhx9HkqQt21WKwId+OibylqI9Cst66Eiq7F
DhOB71vKXCn1yWB8VvWnOVAGa0tgViF6XxefuoXChpaSQ4Pq2h0H+5ryxqhda3u1MCELH1yzO3+l
SWCMNbPU9NbOIAL2Z9XTdBoT9RQVfh+5EqbhfmjMLr6RegWm8aIxJb7REtOpRYA22K9aYXGyYXNv
gRPvFjI2nsSnXZiIQJW6sSP3GL5F3zqycumq8a3BBwnwdSut3HtGhFeYxXAfoT/nUxLdlCgWfr8s
9JM48nwSE3GogzhBZCeTQ63Fppo/NxSNDnT4qt23RL7NICCFgXR+z+ZCk6k1PK1eGdNjiOA1xiem
t5EL3+39iB4YGEU8k8kjWXDtmlq3bIaD46LztbKCaRBhuwvKThTty5DuE7bpW7uN7jjoXBmQdMrR
q6042/hsHYemq+0oXV3eopNfdSatuC8KLDfMGJuKiSrVRRoq5BAWdgfwWCOutc7SOzNFA1k8AILs
AdwT4SI5wonPvzUf5VpN0Cq8g18W2VmyzOt9TgQ1RII+C5Zsqw9latWeWXPBiGnUKzrMiPYk8Ptx
rIzIUDLwFnVj6kxlnu7EktLQQ4hC/nDVvxZ06zZCSp45OtLHpu8KvvIZJr/IgwXaKAzu7dDed6Av
SSykeGa03elxf7qHn+czOe2OpF6SSjXmA7aX2Oxdk+/1ZueiUY5va3zRIfkf7kp3rZSW19lxfh8o
K9KjsUh97b7EUETRbSxfqfJK9oWEBjvyo9+KIl3QfMPBf1cwlPIvM3+pIX/wFOq3kbPSCiEfQOp4
WRzGC3FpJRPdZchVVUsVdtYfXipjZXA7AoZAf637B0W5uTzWmQdnMChIDWYS8QWyFdMUC5M81TAS
Rg5GBXJCxY7RT99ZGTvjhYNB9vJgk6cyyMxksMnKWrAGcY9DzmtgIhX8FlWx8DU8ZvMFTzdqLIxk
E3pLFl41jak4pgT/qRsOPvAmYMELrpt6jwYTcgb6nRwtjlOh3srbIQT3qijRICYSNUCYR/8IItQc
KIAnZqOoK9R2geeDaE8SSntXKquh2XnBImBW3G8V18IP+9+01PKkA002l5d85ob8WLKhjqkshHxT
mw9vk0ks6cmhXxrAq+ZmjEbj35SnVjNLajv+Evnxhlu+t81Ds8hnbunpvfWLLI07DiOMP2AN4CB/
tYNSGzEjyLDjhrsM0IkdnaAHa9TAaoJOLZws+mCfqMsUKQ+7U1deZHbfkahpdasiIkl3LZIEjt36
gaDBw9gGJRIO0DPxbdJYDHct2g7lg54KdqQr1EEq4aJ4z9G4O34y0oMrmSS1PYCC9LuBXMkZeqPp
qZXMUqB+TYX9lCt4VIiAKYoHT0jiT45VmZUGH1xscoTe4YMZAvH7KkN7Pmh4/cvMmuxy16bdJsF7
8L5uRKUJBcjd0g40Sy6XSANePnX+NW98PqGJ4XWqhsRl15GD3ps+3hvpQ8C2LZgdrtFHpol2eXXd
+NeNtqmDK6Jt8IRRS4Ie1UJ4qMvSRBgIBv3pWqVjJQlCF6vDoSTCvdY900vN+q184N8yqz94t+qr
5gh+hHQ5w9rWgFKORKqL4qDbzpNGhfJAQuFqgn3AtOiqaB/iPXwA49q4CVALFNttY1LJVPBT1Mo2
0vfLezHBcfzcC+RvEaFxPDidpa1kDa9UUksO0tG4Vr8F3w3FVN9ielWxtUxsTbJrqOttsVHfi0G4
gcivsfb4FY648QRse/oqESveVwdlkT3Ed/la/Sj2EDk5FslTrZsVjM43/5BsnSskgKVbEFGs07lo
YhrSna6xIRMKv1ZnujxJwlMepVVnYBHY3ALMJygNK0S8l9C3vlhmqiDhCsfG3yvwsiaIKtCD/PI2
nuqwpzd5DPIYMhiIuU8i90nG29KQYs3z6MH7ngDwf++hi/8yrC0DPeRagaxM1NqRYUNpqoEpP1Gh
X5V3yQEHWq/jzEqYiBgim11133pCR5mBtLw8wwnv74+DVrXTcxUCLkRRX3WNEfMi03TsEUhsgS+O
RHcH+6/eLgLfLG8q1Er/fw44UW5FFNeSNkpWUiCUENp7AmYvWfSgBOjFsGNoBQ+vLpnxK2fXOZGF
JEwcPR5lwbkfvlVUtPv6Xb8jt8Fr82o8RDP+81kYB9X9aVenT1CSFv8czX1w0EoMrMWv9LvqjUTf
/ix8cW6wyVOeO1SaV6oI3Xow5HZrpTbd/jpNUTnQo2AiffJ4DJhnJOBPpcCgyzaTzEy3fVhg567m
q5TeGMMqc/ay6gq1eGDJjkHcGkRe6rWTH9Nurif5bx2Yz/tDv0qdF0hSrfhQtTkIGTyrv0/SVQpK
CF8oyH1/w/NUEswJ3uinnN3FX5KuTRKJSVtFmuthTAfnQETfLyTDTsojfEzJWSj3EreSQ+AKLF29
cbK5i/Y7c4e8ikzxuo/IadqyQXLbhNVDTA/Oh/zq9hvn2SCL5C27IkxI1bUfz/jWpzTe2Xp/DTh9
iaZuk5RGmtODZiyobnWhqRp23N8lWLuaiwbX3QeLFr3i8LNCWbNpOrPlo+64NIOJYDaFUTKFY8nN
XQF259rywIHriz68u6xTznzv0X2AKpO5PmY0p/g1zy3arncc+dh2iBkLEdWbPreb2BGZR4VvPF8e
7jxPMRlvuq6wTnjhY7ywX0T6qo4XVbOMQO2omQNI/2Krii2a30bcChE83ze3JVitF344c8Jzy55c
ohZPjE7bYBo62eggKAEvUbkh7rOfmLH+57XMZNGT66MG6aA7HkaT8IaP9opoMVjaoEKXVeGCiYst
Gu063umA7+kLt1vLz0kkFHenKXiNsEJH4LcLUhbfklKz0MycIKWJNL6ZUfvy8ZyShF/EbjJT9lW5
qKHT6FmKmUYgj6lMN9t6IFVqlgEyhXuvXLvpFXAfPYjNBqEUywQXomuoUPtvOduzDD624yMCji0l
QzKh2LVgOs33ISqVwX8jUbMDkWO0RQE43tCXteyZKgyXZnZSZGo5GGvAyiStUpKaMgLVnB/j5vvl
FZJxr89WqBGFKUhW49lnknpQJS+ofYoVNsn1S2agJS06sGnrArQyyrMSrg2E9sNN1JmVNmdHz5zk
cXM/DT31F3TfkD0ZQ3tswY1l0GITzBpl6ijExFVAn4+5avhzYzEZcuIxJMAN/DzPaJvKa9nsmk1j
2LL2nQPiIO8UY8HLGXWtnalrDEqBxRpxWKoMYMBXIfIk2dfkoCdHZOGqfM3kZQ7YioLkjK16wgBW
NRL9gwTNaVjU3wShzb0lQSautSnaZlSwmusYhEigFMqsAO00JdPhCxpYrBXqoX02djJIe9g36aV/
diGLLj66srxIID5GL8vmUOClGvyKsWnsdF8gzVgSOKyjo+qjPae+NbJaVOxRz5eVu9ELs40RQMxc
pZNNnAoaVTS871EFaJIpSigygpq6lSQf/UFgvALP1tvmA01cBps71wa6NCQWpICZjfdWA67pW7g+
xWO3AbuvIfQ76QBwU6RjA3Zw8Ji3kPWVUtq1vvKf3btwF+Neik5d+LoVNUsPyKfS7nShZcIFpVR3
b0iLmn3U0gagHSU129oeAuHrgi6RKhqwmY+ehnT8u4MGkIjRkBUOZlz4M+fqJAe/dmCiZCujNMo6
gLyX9LbKEEYsfWmlrV/zGJWk0vryxZ5wr8KETUabKFlP0nsp0bDfSLKsi28cR62DUSmH/5iiYjcz
dbAKvkeRyFEEmCwpnOYNYkzEVd+KlyAUMDTOWziXAfqNtkE+euxHgecPVDJ9vQrAusl+OATkCLSg
UorGNRGXXF74ubMyLlyVNY6Px0DTjEuShxGJi44cOcojQECIet5UVN+jN5eKwDGr1hrQ6ycTibty
Hy+PPQEs/dz0T2NP7IXSKYbHYoztl4I98Ef5Xc9GEVQfm8cWeJdgbE7EEY4/I9tTEtN9dJBTWYXY
a1fIMzik3xn1zxsxyba5hpy2fteSYxWbA3gOb2PVlNF+1AU10OV1n4dEkz2fWJHEGHopLgZyLPtk
pYdI5uE2WjL4U8mWw6pLCFxsSd719YxamR15YkTCuPdkFIlDonILCa4c1a4gdgYhHCIUYHPAoKgL
FcyRs1HgeJRn+uzTUU9MSRwGTAG2ixy1l/qheIaMaa+DLoJESA/SuyebeW5FnYBnMrPXv7PYn491
VDOfEgFqGQc6D7HXqnJQwFnYWG6+lPdwIJXr/pW9190yU3DSw4w4TXCefxfu8bkdaDM86k58VSPi
ldK0MsF7iBmAu1Yxpd4unKVqVFb/oumNqL27In1K+CBY8M13j/39kG0K5TknRMTkpg3xAoO3WDwF
OmiSTU2N9kLxC1OhJV5YFpc36vfi/2u6E13jORlpKox8dJAEYGYGO1OuHfKA58c6n0vz/tbGj8kt
YOAA1ZzWZ1aRNJJwZeSYVItcQyOxrDMJGlCPUIOtl0nC8e3M28ymPpVRvs/E8NPAE2nIpVTPajXF
KuG2RwI2EM9GeWhFdKGjtTUTdWPFjTU84iEkpHYlmVqNkk0LhZkG+v4oixocwjXAq5YXrvvuiuIx
vFqywFa0rcZvG3Z00Yq6WTftRq13Q7d0yhmF/Vuz+GsF06pNPfGJVMY5xIqZFTLTBeQD2dA+eK46
YK7h74TWZck4T0mO6koDZgTVtJyyKUAjIgNL2woemcfXyqCKItiWpEb8kVgsWtPaKkHyCA5P2SzY
qi9ju0MMSBRTQ+vtwo6SBzXeRdEOSTeKJvb+dTfsdGo2kqVQUWTrvN1xRE08fSzkZx/Mn81iiJ4i
ti6SNdVXEXp2hMM2iyORRfkiCZAvp8ipkIPnbP3yOLPYs3uABwAFUBQN6XHAiKcQx95XfU/r4AgY
2S6Fa8d0sFNWSDPry/ihMNa8ug2ya9zWOL5y4zUP7CHCs+ytWopME05oJpnZ+pbxXhlokEX6hRdb
IbVq+GpwwuA87CVpUSDRniBuu6qWWYRuIFG/6Aq75Ov2iaLnCEwvNqRCT77k9vLyTq+4Xy7AZHkT
AyCpQ181JZbH0HmjRoRoluhv9aqbEsi9G7QgR18UdDcpbpFF5hQbv3D5FVORkLIZeJRVkWFtzNRB
50wXaLtitB8BSIvposY2KctUMwNiltIyywA2XsQx+lOz5FjIgkVmW64qLgzdlD1L3cfcJIGJrSl0
S3XNeLC18DWuFxXdIcVe+lZNLbzYFrGoUZKcC78TgI9WL10usheErwW1o2wQmmMy3S7Ux8zYXt6r
c9do3CsUkzBZ1pE3mpZOFMQnQNq4cI3Yoqe27IViqG4SNxMVIEEoLmdmWd+4+WYYfe9uo1Uzycwz
bTWZwMQpLRraVloO/08PVnp+n1V7rpmcXrXOzBU/j2snI009sUxVgImCsy07iwqhZd8/Ee2W8nWe
iTrdGM4qLK64b6WpVc41uyNnKm0y+MTzkmMl75xRJnP0oetNLbIMCEO3kceiiG3ZrFXPVruF42z8
YkmCvVsstcI0wEkAsziXOjsHYExmM3HOhoIlxAk8coyTq4qvdLxO1At2TL8Dt5cDPlDO+WRnHspk
wMmVBKKHFQPF8gFwTPrvebOOdVdoyqMcH5LeysvbOn7CrsN1cbpyfVnIzwMf4D6oDGCTwTUgZs+A
XyWNumRg4TEGGh3Ot54IVsX+ojKGZ4enaICHGh4El/WLmxveVTiGX6WqtFbJEQ0lqqou+8LZt0Wc
mKzvP3QKEDUh0ntRaS/w+fqlEvffPNduhpbvYLHuhrIoZpytM+8Si1AQLqPeS0Vp1bTj3fhUzxWf
hMciGUEVWt4tOpit5eW9Os+HIBwnGjKnwG/gee70/U++ZMU7RQpc7h1zXXvu0ngA3XUFgG9a4Ykp
dMgCUOWtAa0GeBpeTms8qivN3FrP1dJpFoCPov0Wamz0SYKkK/TUdZ3eO2odnjLD0rX0XAvMpC61
NSusVAdsymAKSmw0M05XkrQtA3rkObmvW3+Ykd7xNnyyJzpqfoCaogBEADWE4peJX593XV55juMe
Owxi5X509LqSC7lyP9qimC1xmdyVcTiVGciCjcB+gEUnw4V6osqDkWLtjbLVqE9solSemVf03olc
EWXMX1VUKRZZEr/mISIpRU6lq1IentIGVjxruCSYluULN4q/4QHUrWt1lTcKos2OKaYPxUJUVKl5
mhrNeL1TDNA4+fEVAlVyAC4p8rQeu+9TlIQB+XCgHZ4+hhzpw4IkzDaccO1U0U6VOFknbleJXIo9
S3djyXYLvCFleZgLrqUPfZqHwpfpmma6u1T0K83rJSvgIGBRa5BzqMrc+U7auMARkk8wKwpci4xU
vzrxmNveqR3KXfnYaWTvxbJocxZYre6XV0Pg3El+KN3SeHDx6t7xVeRlySIpqbwM9HavBll11XVI
FgJeuu39uF/XCjEzR935wHWLXpa9GwfrNOt6gBegqc3ek+sWdW9yYKZxMJiXb/BU22E1GgBYhgZM
Mfhj8PtrNFhpdWD4qlwem8AA9baH3Xel0odzkfCFWvgAYgVPXCO1DUIcz3RcAGl4HAIFl8JnK5K6
20hSi2wUXpaTsHT2gY8UnDtoNvguTJSy5rcV5SmcoB7N35oM9GFS4VioPqIzccD0LQRQaYBFUfCF
+2fwEc38dSly2xmNEWfGIciK9Ery23sKVzPW+F6FIJmplpVm5NcrdUCuVOnUdh97ALQoRA83EQkX
dSsFGyUKBALV1ALcKbCoAnN/2vH/qW/5Xxy65x/Xt9h+4KOSJan8ql9//9+nf/33uhau/4Hrj4KW
EWf7szqZsz80AC+h1TlQOfqYuPlZnSwR+gdK41BaCB8UxQrA7X8paIGLCiMAxNQYmVHlzxS0nKWH
4OaizgMGboRNjNWTX2Uq1yO/UiH5D72S9xsUJZRPjcekt6Qs1GtPSYbrUIt7y0G8tpcg8euw8zqz
zWl001ctXjM/bdnNDzNyuWCCYVmo2ZYB9tRQhDK5rjC2niu3En9gNFDWFUsrUUZBesUGbojG0Csh
SWmC1DTVF5EfuYAiZtR0qjCeycROHQxszFgqwHE4ePXhJ5v8yfI7A1WcxKjJg5MU0cJzvdIK+6Fc
XV7viYnhkzXlgKtgwaiexlEi+Jy+p/aRJjkVbZwHCdbMZKoC8qJYRgdFjwPl5FT6stOqKyiGwaTl
0L53WQHqMEflay0IA+DJisiOSV4vu9gFDioZ3LXeOs4qaQy6rEo/spy46a60SOrsMMv/L2dn1iQ1
smzrv7LtvGub5pDMzjkPOdcAFFMm9IsMGtCs0CyFfv39VL3NLqksK13uS9MYUCGFYnBfvtZy+2Do
UfM5b8u82ACU+Xu7qLkaLXNNnb08eJ/fbBa+zGIu074JnRzVmnlPCfmsFcVD2WngAPVbacSPVUGO
J4oTiuiNq5xdKbHqiuKtpaDMdVTKx+oUhUTgenDgfNqYhUDILQ9JIk6j7D+2DjmpFhw1k8xBW0Fq
bz87RgIGlgAefgHwdhcYnsn5bw1t650j061Ompf6G1VWayWvF0eBAoR4UghiqUX+k4+BdL248M7K
6ZytSGAfq0aMK5HaDbfymQtFpE+YDNSPROx6c4dWJSMzM6MLAt/4fWdAyqD31gh1NA2z5n3d2JV+
sLwkPqu67LgSzKF+E3l6LbYuUshq39bmMCGRqsJuU05uLve5r6Zk5TlfmA3ThqmBSB4dtbdk8KRZ
nTVwF4JzUpba3tdgdJuqcVaOlpe2GuvQZsJ1m8BiuaOHstbDqNWCM6IQ49TLuHyoTL2krua0XN8O
YUqTNPskKZvjVIzeVrWV+dGv0uKrY8ZqpxGJboc6ig9KFj9iNLmngUTqKWnddONGfbtVnWtRLGxg
7E39tEtK1zioLi92MkVUl6tpvDcTU/4pajF/Zps8yDRg4c0R5/VnLvLYNKG70JAtyIb7WvEmOBt8
h6mXHj23KLadzPpDN0InTqq0flMIWW2kzOwPWgK5stPhoTpxunaWz1fH1dEGUQStlUlRlwiYqPL6
sZwxBElL2vASmnb4MMYGQaGmWw9egPBc1dQYOdbqN03edLvXT9VFiiK8eWQI20CXQHoo/a5Hbq2p
c+MoCS+5lz8iknc/Ci3BcSRAzZa4zUqIOV9Jy/ckA6VSb0I7ZLzr0ZwBZQI8/+jiZykghRSQVQeL
zn4yb3ZlVQKCxpW1cnEsERRecVZmz54Sc+zwbKjz2/UUosv2fOl75wDF6tsoLsW2sOxia9qF/II8
VOyVXVysbpqOTj/0Kzt2fqXFKyMltBGNkGX73JLXr5wYU4oXTcn5FfYO5grZX5Eui22m0rVqzg0U
Pb8oSi0XcZzpY/ayGKrC+cXJnNg/a33d0TezatxjiLvJ977qolNlDY9i8MTJGKrvHlW290FnnKZ6
dHZ+KH71ek5zU8uVT1Zs/tWNwXTSKvsrcZU4TJrZbZSZ9vCBC+2Q2emv1Pbjt5aN7MwoUmeb4O2C
TUJQPziddZl0pe9LP2mByigCGJ0mHuJGxnvl1eXDZICjmZO7t0X3VGV+fSdzDa2JjPNvSjr+ttWd
9k7WQ3gYm1Lb+XXSUACZLDjmSl856l5YkWIWndgWQaSJP8f152mEM1p9OYoz0kX/YPaA6Hke0K+0
ymnm6sIN7vN8jWj4woqEFubN6SPoEsLO60ETJ9RLq3R9NBjSfRx719oZotBOOWfpnVTK2YYTzHfI
nAKm49CtbIgXlqTHUUMIRWYEMrHYha2jK6vNUtZJZOmbLjfbp9IK3xu5lCuR4Q1eyM/3zDlAmClB
XCTzwffb3qvjNHF9FflnN56KJ6/Tu50VW/qucRv8siNnOKSiHraDp6xt2kMOddtBrUALN8jU/BAW
BjyEyhAPxRJaGPNmGDRHaudM5vauboV8zEujOqZ1PuIMYdX35pRZj6aK1QmAwT90kYxOjV5FK0jc
C4ctHx3mNRc4XjBLJC5Oe3t0ZCnOY2NkR5vQdOMnUr5NlPOhnXRj//rZ/sLahuONwSuRJSXWJRaG
Wtfui8LyznUM5b9ED39IPKk/apZyj1mizLeD7/54fcybAIXXssnCuMygTSBdvv7gQzbUk20M3rnR
I3ev4uJbPabeyqV1g8iT0KMT4xLBtEmfbQauR2kFyX3aDvFFauCycqqwRUktdTcMrvshEHVzMix/
vA/zivusbuJjZJjafRn77ducBib7Hphibakvy7Y8E1pcbshZvD77F10/U6YXeOrIhtCiKwpEaqp/
TPph2hlpkJ1aR+nHyLLUPoirGCjQG+6bwRiOAIRq5bO/sN6xs+ISmE0giN2WIbOURpaHUsYXzK1g
MWdRe0LI3r8jbQ3+Eo7Z7+NRFEcJmHhyojy9L3qYx1URtcfXF8NtWAPyjLAeeIxnIUm/nhJs4XRz
DKr44mhJJXeqTY1PlRGSCjdZNNI4hoCvpYgVRpfW66S1Em3c6BywYyEhteeAD24zueP1+PZIG7fe
7/tLkFbTVpamtR9wutl6NnU9otPhNGhBfwGYpeCdTmgfA7+Ct1p4lySwx8du7Ju/HNcv36W2GX7s
lE5JvM3q+2biLoTInD/FjdfsCjfSNp0biE2vxvpUZSbCodwxjomPQUCBF80uyep+h6mOu3J/3R4p
EAU4UYjVKcSBM1+/oiGzSElDzy+VDMZdWWfm0UtMdycrvz82ozmuzOnt/iaxJlDF/ELMRlKLVV7I
zCwFKeilsLT3vTYmp6lZBYNvszHUPSAKPtt7TizFYhS3yops8i15Ua7yNmHl3Ju5jzpCTuPeSpS1
q6axo2BcaO9yZwiPVdz8GGJT/ztJs/jOa/PsUHhNfDYdK/jjy5MEHRUcZzjJz02QJfNMa3OzSC9m
HFq7IpTpTtbSeq+XSNr+dPtQYiVMJkxgNDR319+2trpyNKVZXCZVFE9DLcvvnUoquHflcIwaL35v
mG13iHFFWDtgbw8zCOvgEhDXUVThu3A99ADdoZnMJrtggGl+DB3OB0ugt9VbV9HSfJDfkwASA4Gj
/NFiBroTnoarSwM55/U5uF3fc66G6BCShYXdyLwefwsgqsGJaAfnFBcNg8Ct0Qf5xkVfKQq/3DR6
uUbFuoViOP8cF6RvphbC+VskiI6ZZ0lh5sUltqbx0jpTgqpSbx9aq8GKzhP9+8oY2Od5TScwMwFa
GfNqoyeV+SjGjI5kAaYAfkRyXES5dh+XI4FNMlgbJ4vDN5S+OsoornN0ck/tEiT1G19144PllvX7
ssJI4/Xpuw0BOMSZOnrRzDj4MpEPZaYHyAejSzMO2acmEeip7NDb9VXtH3uzqXeTk3hrAdc8Sdc5
D6CBg1sG88h/l5yYXHpeHAVZcuGuTJ+CzBD3Mugpezh/ee73Wi/qfa4l6iGZ8v5tUog1gdvtIYVy
DIzQ4/7j2H9OlH5bNE1r6oOf5NmF67Hd2Qr/qiEq+5W5nUOZxVs+6ztYnFSCuGqul6bKdTG5lUgv
tt7AU4nG/iFNSnHEy23NjOfFoQhcdX/mO1Mnux6qjlwxDl2WXTIp800jgmpnJdbnxEE89fqCeSG0
cknNbXzgOH9nHv/1UH6MDM5RaX4ZwlAcDKCBg9ZVzUkM1rDxUs09dk33RRNItVSr2qcuHSlpd0O0
r1073vuFP6xk0LdfE7My8IJZk0tstdQdx+mo1XaS80RB4x9zILzt5GtrefrtTkGxLiA2uagNuVMX
UyyMwFClMeQXVBrxYy96FzXaWBwaGeUn3+6cHZbww8rpdvNdcU6lbOHja4Mshn6z15ONw7+VTZGn
Llio/eycOjr0TWriL9C0H1a+682eZCgcSImZKbFS8l9kYroeeq2eyunS5Vm8H12/3wOmgn6HVXEf
Yvy40SYYfZE1do9FR8myG+w1I9SbL4mFDCc5mxKLP5gVi2cw57DUC2zzMggkB4XoYS1hyriyL2++
5MxHmt+T3hCGSXXkelJBgapC16zy0pt1fKc1hvOoj2rYQYSYDmHiBae2KpOVfXN9TxFgUmdiXnWI
D8DHmBdeD5oa9lB3nt98Dh330eiS980wi1Ai4xwX+a/Xv+XikvpnMPzVaOAh+KA89/VgylZtbpRh
9znHcSjbiNYp4XXU6RHBgNi20lfHzGtd+MqcD35t2O9C3P72qdCcO9mawcGe6uKoJ4G76YpWbY2o
b45p3tYotNBf2nphPGqRHRDsqmJH/pQcvUJ5x8ppnG3VNOPKhbEw3OCFPAzp+F46qAiEsmUzxJh9
p03B1J1VqeX3uZbitc1CeRNkVU5bstjc+wrem6VV+V6GICXwXRoMaCiL2E4mzq0w471u2+W+8JIe
tioXaZoX6VkXWXHsqqF+y7r27rPR8fZtM6QftVJEe69C6DnZyK8TEWsP1DF+jYk/HqsisC5mIhA4
6LCPPYj4sO3HSgJ2ifTexnrqwQupeU+RY+zjTC9hdQ5i5xpgi69/6+st88/MQGWZ19ccCi8V71k7
GKryRHcemoS2am5rbcqBoV4fZRFwz8MQ6rFyyal1ijk3qswgyv3WDvSz6j2T91c4jI2Fvet62X+Z
VNpv8EJ3DlWtOacg9rJ5ZcTEPlm8MclBHpu8zg9158LetkS58nS3c2ADFRNMsHrxn1r6gnqBVqvc
HXg4v0D6ZozGlqKXv7KDlz3inudg9kyErcPdR63pelcVCfa/cefoZ28IkdRxkEGI72okVXb2jnI1
72oEkbe3rLbcMi/VX7qJ6nDSFII+R6d/Do6H26D0DLxDnPQtpYZhZSaugcP5MwGhzTADdtVA2Uux
sB3FvR57mnFOE8fZkZ1BTY0HtAmG00NyKcZTUDnRsdPCH17DNnl9lVzfVv+MTkRFcYzi91x/up6g
MpCRJt3QPGfemNx3Ai5OHIJT5jiArXyMm+MUzIrAFS8Z8FH6KS7O8KAtp7rMCutMRpEf7M4IdsSy
xdYqMcrOic1XJnZR3H9+N9JoIjks1XxAnMWAFpXfkeveAqYP7K8qt607vbbKd/5MxXFAEnaJwp2H
4r51p2mTvTXrPDhMXZo+pWk9rsQFL70+uAJcGvwhBLfl9UxHeqrFTI51jodS7QDBnc1IFrSx0tbe
FZ0oVsZ74cuy4oHABXVFMoZ5B/4WMJtFi+liJawzB3zwQHDIGpKj8dYWer420/NN+H/D5n9mei7D
6c/aBuDn67GcoPPyvmMNd40U7ybA4V0/aO/dIXT3kz0ISE6lftFFIg5Wlhmnyq/NLamqAqypP5kQ
C3fJdxpN42m+1xwjR5BnrF1ILz4jewwveigfUE+un9HN8qicAts4D71pf7CtYnwzNDLbq7ILDx71
3kOeSLGT/ZQ8vb7H5pm+mR04fAI5gUMtZ/ElNNKm0C58g7PONA9Dag6H2pvquz8eBRQD8hqEJn7x
5vXw2/d2BJzWKdbss9dGxibxAFGbKFvVRty+C8t3JmxQS8a0ZbGnxBglfhRmGIiBV+5tWXyq7X4N
C35h6doE7XQ0gIo3Y+vXr2JotTS8QTlnw43cu1DXwpPdyeLBpXHA+z+fNezlaHZgcDBh6X89lEqh
BVkTQ7VFFECipFxZWHm3cuO/sPbAbWcjVMOgYLmsVpB/RW5Xj/Y5JtA5TqEQx1wmzvtBDemDkuWI
2phqtVX7+trWfD5XFqvPxQSc0BxQEXbHYt0n0m2THtb/2ehGH0VGoKlgn+Rt+C3LWPUY5Be4hmg0
NHiI4z75XLea9wH4qrp389j7m7i4elNmrn8xcD8otlNvBN+0otHeh5ZTvmvLzGtwdROH1tapqyeV
iINtkSXTd6R3CTozR0+/TcScxt6FEOltzdQFHKBiWz76kxkerKpPuAQGI6V5aunV37Af7uE1xY73
UPSes8e5Cm2q55CTqi4oo107lWO98evW+TuIA/Hdr3oazzWThRtQ6LTKeoyimJ6uRY6dYeZ0pdwb
onGrhzoDRt/GXq1/s61e/NDstnT24zQOJ0zStXabGrLKdmGUNh+V3cYfLbsrbep4MngKrOZNJFOZ
bVtLFfpd3dri79lxFoFI2Qx7AsYhPiZTCGycGE1a4kQgkwffSQd/E/gxfixuYbSPaRUgnqgAzOvt
qBfiqxpYlnQ6MT38tmMDApCyiJWDrG+mfZON+NFV0sreVkRix7lxjYAhb0/tphNOfWlTDyCqogoe
HYZq4Dp1xqD4NuUwhFpKZOFdMZjMX2Ap60c/tiBehHUcvk3hvq0o48WISrqi3nb5gPmK9JNkJgVL
VCjOFOnxydS74GPP9KNASov+HPaa+8vv8B2IrUS+m/MUxOXc6Hd9WNQ/rGDm8lt5KVNsCnpT3zRu
0H02s2QsdiQn7eeymob02Bpt98UbPeeUmKNjYLVYix9plE2P1tjggFuWoiU2k0lPQ922SAnbYxXh
YggbB/mXU2Xb0sbQyu6nkpI0FmpPdd4ehRpt86QSMu6N3QVWDsu5Vl/6SjPFVqeX5H0WWnLEq8aB
x24mIY06MjOovoKA08zWMlqcpXPDqbZCq+sYRW7Z/BrkCKhmYBXZbnR9si4e/qx4u0yTjzQsth/b
UNdpn6wSke5sd/TemW0ZbOkgEn0x8txqNzSBcg9hWyTdFgy7IWObJvnr9ZPsOkV+voO56aEDUEHT
5+LB9UmmTb3Wg2VCpeNu+TxKBcXNr0YNR3oWP1KiINx3hR0fXh/2hRAbkrQFoE+VbK6XLW6ETDTl
GAVOcMbbyXlTxUF18QsNoV7v1L+q2glggnTJPqSYtyuHrtr1mR2cwty033tOXGAYg9xfVeR+bEnv
PpVWvHIzLmeGeiKnuKB6abvcvstco6sD05JF2p5Tp4/fpmGT7b0+EVt7atBzpbO5YW2uoc4vDepw
IYMhACYC8V1/DgzbIWJ1eU+0K5JtYgp6UYfmtNdpmusfRF/8eP07LMPL+SWBBqlTzh/BWdKN+tLs
1KhV/TmYqmPtkdmPCc4FnTTqE3SglQvNvIaeIJPPkQZXGTVAsE/QxevXq+zCVVbv9Odh6oeD7U7t
LoPR+i6ScX9KuBm2DUrkveXHNR41SXCKyPEwRbPMbVIm1a6lfL0VUebveXBEjpQbtxoE+H0UJ80b
PxBqN3VKrdyGL3wUiAtz9PJcWFtSF+ysafzIiYdzaioX2x7bezIi02CzF8bJrLpgHw3WGr/vhS9j
zZEM0CulZHjQ11MF/DJkbVUMZ7+qq5PyNO3Uw/LbwDwddknb5yuB/wvjzTxCb+4yYiEbWURPfZq1
jRU14zkM3Q9xYlbUQUNnm5b+fWiremW0+el/Dy9YCHi5eaBQcxZPird4O0zbB2Cq8dzUGjrhKEI6
4NdrGcYL78T7ACYRvYMALkXAvQU1Ox2r8Vy01bDtHZXft4P7geugfSBFX9u8Lw4n+FaYchpQ2xar
m3BNF2FsjucpqXO8jnB7ciBC3ymt/AHwJFd20wtzCEgGp4YoDfRvyWCUYz8MwVSo8+DZ0QGasjxI
ERqf//iE4HYQ/mz9YcxF9OsvhdmHF9BySZ311vnmZN2Tb/Y/QzX+FGNf7F8f67kItVgW0HstjiMq
yzSgWGQjYeSJsYQ3cs6F6nZmmtBdV2jTvk8a+6hEGZ0GIq6N5vXxXd/HeIYW1rgTURFumyy2tqXu
RLuCGOH151pmFgBuaGFIUMHoWavPx9pvSZIfZ1qN22p31sK+P5ReYu3wnPFOuuTKf32oG/hhHgt7
kZmOiQoHPv31fFOXc+I48LpzRwi+ga6tfaroXPU4lG65txoJXcEaYYH62JzovqHuR7spj8FUZnct
kfjx/+dxOBeA66kFUQi9fpwMA2Rd2lEPHqBVd5PJ1QtJYxbJ2ONGTWBPTS8t6Pew9cxgxP22m6pd
ZxTNKe6KYYU2Zd6ueWaHLnTzip+Dh8XslL3MQ9FqwMNwrB/0HpWFMxLK+k0J6GriQGpHOYC2yjw6
0sT92zEO/GPlYaARqAHlPeJRMbX50aeMu/W01HzXTJm3d0pHe9s1RXY/ZSZ6fORpW8h/I3bXyJnb
TA4rJKH5Qa9XOs3ywBWs5/dBMHE9r52f970GEfRsZhMaLulbb1ObFCuKWn3jRX6wzagjPNiJfX79
iy5swec72ILky9whrYOM8wwA/7aY9d6quaFlf+bowP9bU9MniKmEx6PA1gfB166pUbIPTqWODb0W
jir3v8ZJYL7vprK8SCcRe42QcGuHeoyjkqNt/NRw9vVAvduzNA09gs/Kdexm19WRfXCrPkBnhQ/z
5Efys5d1Hr4dFsUtN643RlR3DwasQ2gF0bQvXXvYtrXKnjTTbI4VbS5W4rrbJWRDyjKp6lMEs6wl
oySNWiizQ6zOjqdwJbDkQOIZOyvf9/bImFvnAJDOYgVirAVvRdVSH/LYnc6hI7stbczEBgJScVe1
g7ZyZLzwQojuoUVQy5tD+Dno+v2DupAMnFbXzx1cTpyKe4wSvHxN+/7SC2EPac6EbY7nuS/k76OE
VGbJxFPjDOsF8xuUT5up9J+83Oj2r6/Q22sUjjQMXDpJEocQm16PlFqipv5Rgb73xklPjWrrGvn7
Ujn3mG+s+fnf7kPq2wakMKiYAHw3RzvIrlEHjXVO3VRstFDpW/oG1W90A3wvaBP9pKQuL5k+rWEs
L7wmlDx41FAkqa4vJ3TS6o4cPrLO/hCKT01ofzMiXf+hxT72u0IMKyf5C9+PoASyMeVWgHtvEZw0
duG1Zaiss57rxo4uBuIYe9iEm5rbfX79A7Ii+ETXp5tN2IXOzmZVgJItPqHhjmGtkkCcIy98aKqy
8PZx3YaPrQSsQhNii09j0jbp1k4176NsoY7sBqNPve00uMW9bwbwyqUiCO1am6CXHMixwAc8bNb8
URYReb2efAWuDT/XApHGqbGN2thZNvnrNvFLrIm7HGOsqvZ6fCiKEWe8MJb4o8duMSR7WyOs4BJF
eb/x6s6+F0MqPkCB5O4yS3/TUGk8t20MVVGFErSXUBVaunYqGyE/iCBvOwQKkYNcpeo/lEOGo0c4
MPEbE1yq2blTZH5xpWGNd2JUxpfIrj4MzpjWG8dskwzWkJZ9Tew06Y4ecoN2E3KVZjhWKnj0Zcyz
hWOj3c1Scty7szbe0eaHdLjT2/dOAh0fzEX15snmCvvUEaj/oCatPQ1jPmGPJcrgs1Kp75O/6z26
b1hb93olCaeiqMeHE4q/wEm3hpdfQ/D3txGYlsGVk7X2ppI+3tNj7HRAKSmQ6zZ1h/G9qnSAOWeK
yxnDCdOHjoaHUBpl+tXolPad0wEADilYyXmauScjnTj3zdIdmo0j02jc+GaS/wVJCCxmxj2drVST
9rWABvqprmzsylw3NotNxs0JLaiems/AtwPsd/hTH3V9DB9aLcyOtQrbj43uTX8ZQhvqYxMVRskk
2TWgmz1M7tGD7plgranace82SDM/F1NcBe+cwadZB/BN9FZLenfNiu+FswT9DKQKH8oT9YJFrGSA
PZeoaKZzETfbVrjliZ5V3qGNLO2g2GcbClfYxejJyta+vQAc0PuZWYuSSSeTvz4wq9iR2Rhp/hmb
gfqk9NQlRlzVR9yeV7PkFeB1rojCb1vs6dKeAq2XrXYmPGvvcR9ojuYgNTxu5qYJjr0WCd8eWIxH
/IvUc07glu1LBhlEIvZ67Vx6cJcDibFN31hvG4SGh7Xz6ua4YijKXYie/PkqmF/9txvUCBCIjrXQ
znEjoofIN6a9AaK500VLaaeytF2Y+OGHBBXzu9Zui19hGeY73xmsXeKW2po07ZpyOUdo8+PQsgXO
HPXVZeWHSl9HmGBq55r+mrs2quKnpg7UPboAmlZaQXVg60ebyQ6d+xqThq3H6t62U7yGCby0sGB/
cguTZVK3WQQxRqGlcWiG4WXQtHTX2RNAJT4Hm9en/4UPzR1M0gMNCDXEUgoGSl3Hg2jdsxlFaHys
LNo3yjSPbolV1+tDvfBCmBnQBxEHFOiAy5Q5cFylyaDzz0nW2XdmWKS7kgZuKy+00Lo8f0B3hlHo
XkrTPDCc6/WEjXvq9SmqHtukP5/eYQIx5nlz4AhWe9OncOEWkbmfwsHYNHJyMIVQ2kr5cMH9f34I
uDR0UYUQTsTmLk6jpKrT1Arr6BJEPXz+RhTBI1kOhgt5bMsQ8sJ8TZr026Eq0pWfJ8S0+OoJzfts
+hoykdenfj6ErkOCWeyC9ASRPl0gl2E31hx6GEQSYaPAxmeLxiqsDuZUOnOLlCCmDUPWtfp9U4V+
+MdDU6TjLveAEsl8lvL40PTGseDcPNMws6NlVZls62Lyt02af00b6+cobW3/+tvOqMj122I24M8W
AbCIuQoW6V2idbo7zQr1alTWzww+8KxuaKpzZGcaDIYALxVKCDQZ3LpObKZbWUAV++PEAAkzBEbo
r7AYYU1eL0NXdn4cQ/I6JzoW13abNHQDQ4Hw+qu+ANpcD7NAiCYX4kmSM0zll1SqXFFuBEfHg6hM
40loefYuHb36c55BhjVxl9nhkiM2WRpHb8vaRfzXqeqdqhJvJQVbEFjnHcBJytVI0dnkvlp+hK4J
jKmLdZwzTVce+GvZGxtbHLh4UfmYuZO/T5El7eI4r7dF2GUAutP4l2ZWI3rkJNkZ4RCuJJ8vTRaw
93zOQfXElGixMOrKD6awH2eZizUcU2Qp+2COc7VM4YekekouBR0DW2/4CY3Yf1fag7sjTuTMHzHe
sb0m27S+N/zxwUj+9lwF4s71Obyul4oMQtOlwkQZqLeGDXBpviuR463simd8f7EtyBznYIXEAJLJ
4kKJchSOY1wiJtDy5JNWTdovMzZLtY8rI9MhymMKFVFK3oWdNRUY6xbd0dIT+jWVkZX4G9Nu/Cef
cu97DbaI2DVlTJeUZNQx4gpGsYI2vfS4mA0wMWhcQKudxTluRIFwi9RLLpZKvbfTRHlOU2n4ltMd
N4UJgowltOYDTVjje0cRMESqz+9tHS/e1LWbg6z08qi76Jidrk6wxoxpHDhCVFjZ6C+tKjBnnD+o
pmHJuLTBVgKoKzJH71wqbIi1LKcPVGZWmMU32vdwDPof0VjbX2WYtdh0t8TuTkMrAmCpevbLQLDr
SHAc8KI/46vPe5ADFyIVZSvgLnEjvJqSTrOT0T+3KXJKpxiKXWhrdEySfrSyhm/IsPNYBHHPSC3W
n8tAItboy+53U3AudS+/S008iUu7GbaIKdx91WFYnEh6LtSRmo5N6OTHLgvCd/AGBlTLrne0BE6q
o4Edl96jFGyKKLrPQSM+VB2WshkRzOe+8lqsaQcdRoTOTw69ZO+LjoaPYZ6dXz9Yb4MVSmWWB7sL
tjvV2cW5WvaR1LFQSS8p5InTICLv3pDy2+uDzEv4ekfORC9iTQH5HGrpYonbdmCM2qCnl2ik0V8U
5s4O3LPb1Yan1sLs20sR8g9lEZYBhwAk3OtDxkziQmlhkF5KI3I3VaebOy0p6sc6l+1eZ2+cNGKq
R1nW9U6zRv1eBGMPpNjRUJLjax9OufsOuaWx93K32YkwCfeN5eMVTHnsY6hPqzr6OfBfzA54P/Q0
Wq3hG7A0NgGKzsKymJILYaML4TmIsy85Xm7mxh/6IZ3pJtU7uBXlxem4ije6n2Z3fd2MEGRs1aHw
sctDOcrocQhU8MkZRED7ICfJP3COjCCgzpSe+yjw3w95mb7RRs6hzaQALfaFWUYfEFfoyPfTCm8q
s7OCx8QPqpz+Zy2+N2HTxN/AN/MI8mXMMmkB3Q3m2N35eTxuBT/i3kuLvCXd7vOPte1VNLLDobbe
uu1IfwC/MRFPsXkNDcYDPeALI+u+6lVIo6k4w5dr5Zx6aToJwTj/IY3Ogfj1Amhw3Mq4FpOLUxgR
HXPzeleCSn0fUhntGftPqfgcCBQ0aRCIMhjXxiXtTJsd2QxbS1D/uO7OqjBl9XBH2tp27e9NNY4r
ifgLgT8lzbkAiLyCE2jJXpejJqbSSFrcOxoT4EZ5/iXqhPrUD31U7QUF/zeI+hH/5lmmQfnRY/x7
+iIL1iwAF26h88HrA25jbEJZn4qJv9jY/EQctCutvwCs1HeFrdufpDf4h3Io710URPfEH84T2gF9
I73w7yqCu03rjPKgd3V9NxlOuNcVW80fjYGYWTZHYFH6Gw7TX2Q9a82Abo4hCI5cD7ARyM0MZ9kw
xINYPmZJiw9CTvRIgy+ZTpsh/09E/Ec2a+/Kn8XHtv75s33zrfzv+Z/+LennHWNj87//ffW7N/Hf
tWzkr3b5t67+UfO/z38c/pS7b+23q9/sn33N3nc/a/XhZwMe9jzAf/7m/+sf/scd7ZMqf/7Pf/0t
kWHMPw2wsvjdOG2W9L9is/bzx8/6W/vzx78+tvzS/Ev++tfz2xU/OSOWP+cfAzbDtf4NaIggg4Bw
Jtzzzf7jwmaJf3Mzza4t1FHYWqSW/3FhM/R/zxkvFSZAbf5nLm82smuj//kvgz/BfRQzPpj7zwSX
P/FgW6ST/ACiVBYtHB0Ewu5zLPAbZDOzyHK/LNI3ehNvDa/dh6m26XXQw9zchP6n32br6Z8T/3eH
tcVV/M9ouCDN/nLcB/p8sP022hQrQ1NJn76RWn+qOwthzAroczMC5RuCF/S1KDTJkxeX/dhXFYS6
3H5jBbq5jfKBvipxttaq5mbWuHkpc8x8Zk5F/CCu3yP3hNY7Xta+KZ2MdqedY++rOu+OQ1dG+2oC
uvUqw14Lo+eo/rdbFFQKpIUBgQ3niueS1NTGRVxKFFFvGiKlRyMofpVCZbsUJx7MywdFsEGjdOS9
yU5NbFWCfezmi95d7RE1v9/Nk7D8LJA1CmX+YpZpLT5oVH7rN20Rewc50cc1sGrji5aK8BQM7f9h
7syWHEeObfsr+gHIMA+PFwTJZGYlmUNNXS+wGjHPM77+LGRL6mQwD3FK/XLVarW1yaycgfDwCHff
vnewdVJV3+mR5ntMFtKzy1DNGey+8Cq5Vw7jmCTbKdWSO8tYZvwjXiWI2JWQhfSfi1xHHrkYYAGo
OnuvZODG3MjU+zuTFtOTjyhSSHu6aHlH2OY7GTqzx+tuKgb9P78077ll4JaDIaL5UjvmgZXPzT0P
4XqnGcOnAmCTywmmjhm0wS6Gz+qxKxilz3wrPDJ7DMCxpzTug77yFBi7tpY6vQeZX3ymJj89+LBr
eDDo0kSAGfZw/fcK7wF+LhkLWSduv5CSiKSpWT7B+0CEuYfDwtwPFtpFI9ca1evBgWaUFuN1e5eH
jJk80k5CE9c0jdlz9zdSpobmRI/u5SjazHnkwvHiXTch8I2Sei1zf69sCEdMa81hgiY8um+2KKL2
rrGDX9QLttIGv3CVjbZVUSUtPOh2VlZ3+TUXIhmAgzRP+K/4uiplyQzG2Yjuo3ZnzeG7KKfHY093
k76G3nrpZJyfI0zR2SOc87Qi4zz/kGobJnUyqdF9uzP30VP83jnl78xb/F35HL/LXHmfvxtP6t7a
lTsGIX86987jsTwWB/WEVI3ebYxfQ+/6p2jl6wsZxsvHf/27hPOdADCMKuYZ7rXhboK8tczNrVS3
aJnOuziy3BAkOVJP17f8wqtgB2AoDbJr4gpE3kL/XZ+lSvW7aLwHrvdLT6a9wXjU7+7tiw0yEMBs
nBltCbGvLiCla0o519LxHp57V0FNy0CEvdcfxuTn9cWIZWPKoMtq/rLEBf7aUhyH4K1rLGnu7KGe
fRN7341NvWlOa9nAxWZhiQcqU4bc5AyzC6WwgLH51PSxFNM70vwBJDoDqNPXfv4UIW6RLsI71kpN
8OICeLHJXNNSFGWIXngV6+ms+T3jGvdOSnkJuDFjXFsrvLed5yZF8a9audbX7IkPB6nVnF7BHuTf
iNcW9/2c7wLll9n6hwDpDDVZMfiWM/Iw00k/eG7xj/Ptk9XeGiuzGO+VIRwPA7u9sVJ7XnHHi61z
aNPiigvQkUKLIwTSIC26dDCa6mj1FS1lZg0QSHMYCGFEHq5weHWK8ABlzkr+ePE1X8zy8nsBD8vi
kPzMGKA+xlV1lJzoUZaSXesTx61mW6nFF4gE3QDh3Ovn4Y2VgvqFNGtp5wDIE45DZUkK7FystGIU
herRgdbdrjFgwpPrja9mj52R3zbO4brVi1BOFgzWhtEvcIDUH4X4mkW10wL4m46R7nsMeW/9em+h
GBKX+ffrlkQgPudvme+BVkHhkuUvYSvtIq31UJu1e/1eOum3wzG5pdKhvve5rMKNsmeQeqtbboe+
nbGyneJr9E/Ti1FFd5i4XL79q6A2FtqkOo2hIQBkbrg2PYMS70Ty12Q6uAT5vzG3VHLgSaYbJD5D
nX6ItDGQtPvAljfx8ADt0D4dpjt6T4lakSX9J7/6P2QML2t7ZUzYQTOCcC8qX4zd2dIXxX/63T9/
maVb/sMhB80jbJtqla0WyTD5VoPfbbtiNmFYZAb5uhUhLcc56IbzYOdveK4v5vYWTE2kZkVwzCGR
2uVV86VIk/QmniJtd92SGLewhBUe4CSPxBVLuEQLkADZHM7RkVmj6D4EreT1obZW0BPPFVEfXLEG
eYi6TFi8FPxfeVygTAteccpPoaRBfBfa2vu5L5VvUYiKfSWnX64vSoxXmFuIOCHdw7uhyVoW/cqc
XvdxOENreaIADoolPA2Z5lJV8aZGfR5KBRmtleP8xgJJU1+2i7ycF9q5xbIK5yqu+uakaSn6hMpw
MIJZRgLVuqt6a8UHL7yD5fHOpJurwf1Efe3cWFMUqDD4dXNqCce6NkxurMM67Rh31z/jhW9w2QDl
MgAF8l+u7nM7flIC0NSa5tSlxV3U3WWys/97FoTTBB1dnKCt05wqCwiafLLzZCX4vPGtllkH3Fil
vMXXOl9DWfSW2gdtc7J4vEnyrdocpGiNHkHseC4FltdWRPKGTGlm30mwon8oT5bszp+SYiM1rvMY
QYjmpj+RRCrW2swXYVwwKrxNIbuaCir4zQk0L9N3krL16YSBdFu7L944Tpxd+JXAn/I/4q3YOFLV
2Iu/FUjWmmPxoPvSgJBb6A7wSEmtUrlD/+O6Z4j3//JFaYM5hGteHepL5+3VEQ4DJYVraK5P9rRR
URc5avFNA/NGgCzhplkVnnzLHBAJyDcWLmaYFc7dxJx9YHuGUbOBxk35EMyus9Pu5rvkPtjP++Sg
3Tq38xfpxwC8/Wfx6fpa3zpnr40LwUOvM0YveozLjHpqxQOErN51C2/tIPg4gBgLLbFzUX/yi6Hv
Myxwn3ihARENNKxaYEREjvnoT/mXIo9WgvAbh8JYQhTjAlDLUP4S/JOCnq32mjScRkXx0rl/AHSF
Ml/jKSiT9epA6VDf1cmXUU62ZuG4w2AwV3K4vvLL829QjacqA98R1FLiOBfzI/2EJvt8UpR8Y6F1
0o4Hw1lx1reWyo3D6CCgMcguL16rtT1GfPrppKguuo2OstE1V/1ufx6Pg1t96z/WH/K1TsPllcPK
XtkUvKZREkhyhoCVMYVTw4eQMT6bU/gw1hBNi/O/rjpQamYAhfIKL1WcR+wfVnNERbNU5lNGoEGE
q3Iz21N/WF96FLYyr3mnfZjXWNAuz8S5zWVfX51/HwKUIJGnGVkPUNPjp7Jdo4B+yXOvLUu43jSF
3n0KMOWkUSrS7qr70ZW2/YZ88U46SF50GN1oPw1uVLjRod5nv8K9897OV47m2kKFK7BpyoAkYZxP
ThjdquMN8NWV1PTlgX2x0KVEsgDSmIoQDuKsWknHnPZ8mm5l5sL3xcfwR18fwgIItjvs02f7+ahs
pUf5u9+50qP0GB/rj8n7ynO2SEbedSvPiotSx4s/MYgKEhBI6wX79UwV1qqMTD4lH6k6UJortwth
z7MmudYfayndm2cTybX/WBO2OSlh14ZEBWu/+h+GdjCqvdMA/3P1gDvMBX4x3RTRzl9JRERCJ94E
ePAru8LGaqGtd9qA3exX9GTswp3uJQfzwboLn6N34d1cufKnceWoXsb5xabDDAdPX+bKhdcO6PJw
CiRsyr90613S32SHVHvmstZWDIkQnZfVgRUH04lXLTMc5+ezq4yCW8ucTuPndhd9td7P35274ikJ
3OhO/jDVHiMOEKOZoOI/r7Gnv3VkliEuWjaUQWCAPbdtSL7jRJM/nWbVdEdpo85rr8aLgv6yea9N
CJtn6WlpAVmbTvKt4UEbvJt+le/yd+q+uc0P8UHfJzeVvtWOeXyIkKBcebSuLVB44E9DmKlZHc6n
dE4ltxylXdWlayR9bxqBRHd5HFP1EGUR7BSy0hyVgpOkcxxQc26qlXfNW3fvwjn9bwvCMqQMIocy
Je409cc5Su7SybqpMvnm+g3/xj1IpQguHl43VBlF1u8o6uArWcJ45xydadcNn+p8y2DCdSvLhgsx
dAEwcw2SDoFXF/x9tqu4iCd/PgaBfpyCXRd/gK37cZrfOZK+vW7r8jG6vJZAbtErhH9KzLvsOZ6U
2MmNoxo7EO6GH0bnIEd3ju/ToET+us29uV8rObwRJ8EIgV9YiJU1WlnCblVT0tZx1XVQlyg35Twf
JnQnfFv61UmHyWq3WWtu0zzf9fW3XrU9OGzIdNY4QC83kxYa0F2UIECjXgxJmqEGyDCRxyOjuNOd
Olk7av/VJqqa940trbUtlq74+a4uugQ0UhZ1gqUdJtyMJdQx0jCqwcknFXXHVt8WcLC0aX6wU38f
Uq+a/BiSufBgB0993SGpsQaSvjgkdHTAZQJ35Dpk/FjIPPw+ph0a6M4xqmzOoF7SOTGqYKcnQbTS
EH7TFCgZG3Q8YD2RqEnLq3GIeKwffWM2tmkKPabc+KjcF03yuy5Mpv0y5GnRVIcnTzgu6djKURfI
02mY0SWnEzSGP6PxA1TH7+SsR1fyFLYrLYaLU7OYXPL8BQNEh0wI2XqlqTVAgunUVLDtGPnN6Che
pGsPVFA2k9oepmbez8OafM9yLM4Cw1L1X2YZl8oWw/rC/iHMZKWjM9SnXq3UzST1/Z2T+vN2DEPV
jWP5CHWGcujNqdhdjxJvOC+WKTswYrCIUYngCDpewCDTqsFysi8i68ZAq0xSSMsDI/xGY2cbxPKu
Dzwcb9/7tuKawJyv/4g3Vs835fpw8BuIHsR9bupxCq2qPiWzJEPOk+nJNm2cEjin0/xA7BJVyrZU
HnqlXqtKCHql+DCCQsv0K1y6UBKTZQrPgD6UuyTt6lNtSFHoOqaU7gsrcU6GVeT3CtjRO8sJZ9Sb
pmxTAgR2h3ZmVtFRKFpYDsKAUwjAEPjwXCN+gg6BjvwkDLVREQebmQG9Q1Kbo2uVWbW//tku7t7l
py8hDpJzdSmLn/902CPmsE79+hQNTrcFbxV5o2Q6KydChMW9fCEKd6S9NBmwInwhvSrnMXeoEMWx
wzOpVcqtaXSfkyRW7nobGXh9nh+DPK03Q6zZ29iuq9/s0S57BNkwMFqwTPxDeKrNUQ6vqS83J7Mv
u8Ncp/luHOx05XNeHn0KosshYLR8KVSK63SALNhQfp2axtS3TChmXwc/dzbmNA3PSZp0cNd00Y3d
p8OxqPT06fpuvnUIOIdAHgk7S1PgfDdrfajaDmTsaYh1fW/mFeNpRa/tS5pxSjnEO7MHRyrp0rS5
bnj5g4XYQzhfpkwwzW4LbmRLPlxOyWAek5YOTudo1V5thm7j4/cbKZa1mzpxvv+mTWYnYD4Bm8qF
aXL+zheb0dVSQivQOHXfJOk+GvwNw5Gekn4cgt8j5+aEC7aE9Y1Dnkld6asnB+XbxNbvnLm5K6y1
Jv/FZ3wxs3QaoUmCvFxw0mIObKVDX+SkG675M6DaOLnKfffp+oe7uH0FK4KXQPfdtnLMq6mvxpui
sDZRfxsG80pyfeGLWHGIiOBDoE2hhHq+PeRGiS/P0GsM9c6cbybtdqw5+VuleGjXlEguHmsULcHI
k3Iy8KNz+53bktoplVNrZEWfGXww0i0kRtrh+le7ONqLDQjLaciCYAQSeW5DgY+vaflwp1B3Jtdv
kg8JOtk2mJJZbza+UkBZN6mHvA6864Yvr9dzyyK8hOJQp8xOJZMfMQfTFdEN76SNNH+vs+ipkC0Y
HxpPNaVtCzK3kz3mUFZIuZfvd3a8l18ARBpkzULWKr5ouN3tJBhL5eRY6c6Sgm3ofJoYou+yxzbQ
Vm7yy/f/Ym2J0gs5CkO5wm7WPE6tkHmgUzoq3mCZ+zJOt02oekMbf9THz36qfg6LZ4PB8EFK3LmD
YKlIVx41b7kUDzgINWg7KS9awq/LfnmmFEkMx9cJWWivab5oWeRazQ+5WSPveMuvwGnwgiJgMawp
PNvmxLHjuq6Vk/YcIzdZf6miu+JH6j9V+gmIz3VfemtVQGUV8hluYVqT504cycrUJIminWDIfLJm
+Q7yxvu2zj7XibVyXt6IMhC8/WVK2MUxjsbIGVWNXo36BHnIrmtHNM7XaLDfcs0laQGkzEuGb3i+
oiqDuwFhRSIzZAobprQ/+z20Ba3efdSS4aZCbG7lG16WZMhNeeXJfL5lZFzMT9EA7qBBqdqTDC/p
53RSWrevkQjU1HDaBFlWHwiHP1M5sbZWohfbIUdxPuzfQTFUuL7MVeVHmTcXUXU/IflwXybNdwhG
o31kNP2n6xt+WfyDXA1wh8yl8gJLFHYcGlFV8du05ZZEeF238z8qpy23RYsCZVATknWeonc9A79u
KLfyNrXKfjtVcwdbDSwbHcR2btZBuVWkjrq7/uMu927hAeSagKaKV4MptPxrroehzFJeS73NOEYb
v4uhC/J6Y5y3mikheRqXK+ngCwD2PJRRTVu0DgFqAmkX5wycUEUrbsG7Mo9jfQnsLvwxJG36PA0w
pbtU4ocvY6Y5xWaes+yPoos0021jKaEsTP/meazs6GhLet64BWjS2p2g5vqQpLH0paxkJSPtscAF
S5MTfdEiZS7dASdx3MBX1cc4bGWgkaE63w5xazzqpSo1mxpRYRtqjDSM4fNK/Pc2nCj8waM6w8pq
Gs0xl0rKmYoSJX9QPZ9iN7El64seq8NjokwJ9FRlN3ybGpPObp/F2XuZsjZ43dTsPwIeyb4NQ1f3
bl5lwWkcaGesnAgxqtCSBVDBBbyIcjMvILyO5DJoQI6Y1YnQ7QXjdlLhcgrbDZp21x1GjCmiIeGw
D5I8NFqFoc6WIWBjNCw9Of64spzl5752EdGKcGRy6jxFn2PFkMHQwm3BiMjKnS5+MQoE1O644xhQ
gmJULBVC2qK0uRL3pzSLj0EICW7kxFATI4CSJVTXrn82cUG0WkE6cspQJoDETWQjiHMgbGXa96co
pLIzyWWzaWzw/tetXFxklFcpsJBfMUcIeYvw2XrTHHtFigBphP22bobQ7Vvrqa0GSAk1d+pn2pF2
voFC6je9gjwLw1Dgw9W6jL8KiYA9mGNbVBnJpW66RZ27VhW5vb2yPNH3XqwABqC8wefk+jy/aMjn
ALFpOUUOqffU7mQrkVuA4Ln+ES+3irW8siJ4eBz5TOeZBWlqnEK05/if6D2sqSiJ08K0h7GypIhY
IoUSa8idMQ9yaMfkia3vpbF1qorZbduf9HE3yVyiLaLflM5A7JpDbqzJ1bRx5P8Zbkpp7Shcug1v
H7rHtN/4XbSLzr/rlKXIC+h++DBK6SZ3TJh8S29OgEip7cY39F3VPjKluHIkLq4ehl+QzIUiG6Q+
fI7quVUdSY+J1lH0gAi54eyi8daAcUk/ZJ9+dz+52ig9LKjwpcAr7Kee1Y2i5lL0kCqttJMRg3cz
Q10r/V3UV8iwSH8W0SpquAvA8Xw5gZlaUcrI4Ylp2NHVE1UB5TNMu34ZSR3gEObe0invNF+biYwl
Kso1YJ3ouPyCl8YHLz6ZCpgo9poPUYXWqdKeeqDX8DplA/zbWbHyqFyzIsQYdP/ANxdyexod5rYz
AP4WEzkrvvGWEUNfyD4hSuRBLvjGODCaOVLDPWmBybWZyHn5QUKpenfdNcQ7YPliXJZQEEIqzMi+
YMbi0WMXsBZzCK18x4h6jXqKVHtM8Ue7qqmqlQB2sSyeWJCk8eSBEGPp6pz7iFbqsZFrSnUKzJ7Q
/KsyPlxf0OLLwr2JAdDKOMJCNyOcZN7mZiH3zEOnVuA6Ee8YWkThx79nRPD0sc7xAIjWTxGj+nH1
aZifK2uNTuHtT/XXSoStQcW8htqSF4BSfIHZzY3myb2+DDHq8cY4+1bCnZVVoQn9uVadoHMdD1nj
6hzUmC6167fb3xSepxAjWFvW+wrDghysnQKyqk6Z9n7RSyiGOwoYK8dGDKmiESHUKSX6BvGy/eV3
1jMfKh0GeTL0FTNreyOEgEUwpmUkCcKY/psG4DBaSxHW3HhZ56uPpUXMr6LvV50QrnSl7MEy3iv2
r+vbv2ZDOIuMfmdRnGIjmMAD21+17KPRrVS812wsLvhqHVFhztbc42JxxqiZAjQLzcjVdvTKdoiA
02Fu4qZ0WElvR4zVh26lr5HGXwTKc+8V4XtpwyLKSq1OlhLfVNbAWMJpUOFCLr9d35U3PZjbc9F6
ZT5UhHrKLURZRs2xJ7XY2vRqjOGLNWlby3nyf5Me9s8j+cqWcFrsiPHLvFhSmdrZdNY7pf9gZqF3
fUFvusArI8JZqSU5Sgd1iWNwYKbajWxLG+W/Sf+YDfjrswkHph0Sp25erKjhpoQQu5FUF9ObLv99
lwZASXuDQiTNck1YjymptdNIMsHfLDc6+g/kyy6CTNe/2huxmWISaCIS2oUpWLjHqq6J/bJuqpPm
0DEmuYZIGmk7d9Doqm7stXTzjU3CHC9yMHEUJS5acPD50Y8fcO/qD9iq3ERL0GjZXV/TRVH1Jal9
ZUX0t9FIU4pB1QnZxCVzOZYPyWM8uTLayb1bfZ/vw0d1LfF8c2lwBi0vKToa4jRy0kaqpIYd++Wk
nu8PP82u9/Q0XylPv2nmVf1BuK4tmwo5nQgeHvHXEaxXKh2T7sf1D/hGEDqrcQgXtqorSWtI2Ij9
FN3kx1r50LSwX2fpysvg7Z16tRrhOCEuPfRtQ7gbIDZQaee5sz3e14P6uUgDTytsunjdnob0k4H2
TOrEt72l7Xs1WLlo11Ys3FFWkVBWHZYIFbfIh6qe1jK9Lqt7e1Vq+yIhffHOV2sW7irFTgqFEZXq
1IQQA3q577bvmyfrJvngpxst8+iDFdmm2Pm/SXC5hOHX2yrKUyeKlCawLxMh49RrU9/tp8frjnOZ
mwkmxBdrh0gJdYvqBNmB87mbXeVbUrlJy8yZ5wS7zFhxoJV9E6XiA0UpJgcoxEkbDS+Z7tUoAV6a
71rpv4pcf+2aCL2MjIToGWEpUqutHt1WSb9Tko/Xv9/K4XaWB8irZ0yWdUHdvOwQkpZGd4dEyUFe
01p54+Y/cwMhOvpSo+qFxh7J2bBX+tqdzWCrdoMrJcdaCfbXl/TmBfPquy07+GpJSllHkrF8tx5q
8zHxwQDvy7nwHP0D6lWoKPjAhtZymjW3EMJKP//bKDh2wsopHD7Y46e5WRm2ENu+fx4oemYL89DS
jz1fG/K4ed61PM/bvNglhuxSinZNQM6WgzJuWxy7+dP1r/m2RQT/yKP5W/T3gj5dlaUz92fpeH4c
vyvzaZPnsEwa9hMU2JuqXQMbXQDH/1zlXzaF26ANImcwQ3LpXJc2g/YZ7mDP1nrIy6NdUUC8oB4U
B7GOW211iPViH5n2BJkIVS6dJ0pLwmUXFpaZNqpkHNvyDy1FEYmpXMj7PLD129/8sIIlYZGOE9v6
kAXmsZYf/Eo+aA0LjElV2+hDi9oG7YXddYsibTyx+HxxwmHXJnMwFR+T+t5Tb5uP6ryhZzbCotK4
AElc6ybYZhs6Mh+N28l8shkbuou8tX7GRYfv5WcA4GGEBuEg2MPOnbiS8jntZ35G9LH5OvyqvfrQ
PNXPwaP1VG7Tr92hey4eME4LzVttf7+5wa+MC/fFNA6zb6oYN+8HSubwhyiuFm9QK+nvGi97GPfp
hyJ3x59r9CGXXr18/QV7u8iAqiCYzpedaJlmI3RlHsfa63vXCb2p9WppG7Vbv3UNT703V1zsIu4K
FoV7X04nRAsLLFaT86jm75UZPfqg92r/44zsynXvurhJzo2J7UbZycMqbBZ/ZgoMnkvbqrzRkVeC
+5oVYftSac79OmFJRYPCPFyctO4K5fv1pVzEPGEpQhAYQCZrmbk4aJjtVTiEu9y50epxi5ihZ1a1
i5bfCobvTbcEcY5jQPpC7/TcOexqrumL+cYxtX03S8eNkXhSehuuDXm9/f3+siOEgChN1X6ebeMY
BYw9acdS3qvVSsKwtpblN7y6gIcinZWmcIihxfs06zxIXF2bAavcWAlolw/bl436azXLL3llafZl
rWjolx0RfpAfne/tcy670Tv1kH7rvg8ITLp25nZrr9q1byjc9ehMjHJNH/yYN9uwHlyEGJD5+HDd
B9eMCNFCq5Qghk7cOOqSs7WjaBdnP5tY3V638r8Epb++oBAiJBkYDnIgxrHJt71+ksqN89X+QeZj
fpJkr4t2Zrlygq97hyoL0b9oQHCTChjHqthrzl2KNgsDB9ARXl/ZmhkhUMxTqYdpwCYZQbmBpxIU
8Od89FRnjYH34rl55oMXvS6ZMaxYm9go2C+jwCUeLYPhezhLZGkTFpu/tywhTrSyJBeJzddr9e++
qd+W1Tey/81Qa951Q5eJMigmm/cerLXMDV1MZmd6buVNMxrHkfm9uN9kTyMcZW70w+k9031O92uT
dEvoOWtwLAaX+X3mQWh0i+Ne+gSMvKY3fHQ0BGEgCebsXl/TG2cKC0ufkBsYykXB2R2w4uhnYUEO
K5+KXdrspgJSPisx1q7eFVPiG0fKzF4PGTI6Zma8yattrNYbLfr1t9Yj4hxs5HqiCgzLUVYLN0EN
12zKTWatefjaWoTrUI3BNWk9a7GsYaPTeJCjr0W/NiDztsMBdKGluwwaiuUs05kziNFl46g8Z8eF
2R+mCLJ53TNQXy7dunJR+oUq57/5hn9ZFeJsMU9yAReycSwWaNL71vhsrtHwvfXuxu/+siH43TIA
NVvoUBxBqr0z0EDe5s/WMfTq53Rne43X/4q/Gnttk+3Ub3LrOn8U34qbv7VMEeWq+8ArlGoyjpPS
kZ86HqlpWny4buTtE/yfdYqibIVS+Unus85B+jiF6Iv/8Xt/vsHRtclBgTwv9P4imTYSF34bBVX3
0MRz6jEs+FMa5bU5w4t5kyU4LLhDuOCAIV5AUWwAg0raKP1DIuXy6NmjL32x7br/nExz94eu5lWM
nnRXf4rTjHJoF+oRiYOf9V7SBePHaFCAlk+pOnxRzNIYN0AwgtQtmWb9pJURwkkjxerJzSDYyt1M
alqJafuqXXnDim//ZRUgfVWL4wTwQyTzcDqtbAP0ph5CFBDf93nVu3FdZVQyrXCTIwy+0HiunCXx
3fxiE+IQ7otFV0e82rW0y4rK0doHYnn/UxniYQMCNnLzAdJJA+2mPxK5/zBqxuG6X4gBCrsLEfWi
r4DQDcSc589ATBpKJcvDQ+EoyV1RzOWmbFMke/woXHm9vPFZly+K98HKSCYnPCumFCzlMBvDg2/D
Nhr6/U+Jw4Su0/tWm+/9Lu1/88Jf1vbaoBB8YwMC3kqzhgf6JuF2SKX3TmYOrjoxhtU0/m+mIVhj
UXCbLhpJMkRH519SsUszDuRxeHD8UN0kUx0/mf7wsUgt/0dT92t8JeIjbTEHtxHIbOyBnhCCLxeL
aqZBPjwYFoxA2tS1XgAB3CYrEt+Tispe2b2L5y7jc0DoQKiCZqMtJMLMAsNoylCytYfU+hVpwZMB
d2dS6jeJzJvNV73RsO/UIbuPq/Kdjo7QdT+9OB+g52h4wR4CNgXO58WPX6UrTm0bUsyE3YM2xV9G
vQkOkxy0myFvPzqlhkRoGVpuXK6xL12MOLDqM7vLNryyO/jmkE6jxqpj5dM46bvQ0O4GSWUWtXTn
onUbYLh14x/iQQH+OmoM4eQrsUG8G9D9gu4B/AqiSXCniviYOrVlKZot88FIZNsrNCN3h2Zaa4m9
aQWnoVSp82x9+RKvVqqwu/UynvaAClC1zzMN0ZmE2Y3r+3hB6rcQ6tLtYwoUvm0DDc3zD2rZhdYV
nRQ9jiPqjmpm2/HGH3z5hP5dXrhVlptf87hhqCGNCpT50rRF5q+08vJ9ADvmI/KQ4z6e2kPQFMlu
DuTqdo6l+M8r4LfY2P9XjvUzJvarnO3/P7Kxc3L+wxa40ML/i8T9+DWDxH1X/8y/h/94XnjRf9b5
P77mP/7x//L2a/29jb7/4x3/2pxRsvOH/UnJbln/JDjoC4MK/P5M+hHd/6Rk15x/QlQF2N9amJ8h
rMLx/kXJLinKPxeuAKbfeDbALL6UyP/FyS7pzj8dSn6wIaNoDDL43wT1D38mPnDbsw8Q1v/r319z
pAs3D0O3DGHwJy3By2Y+Vcib42iivj8HITyRYfMeFdfkxGyB+bWXdX+XaktXpU3kFU9/GR19lZTx
KFyIvGGjXyCtUDwIoUMaGxhkdQe1R0RLqu6oGO9S61vtvJvjpyVA9jXw0aeqjbdZUUMMn3pK/L7K
n/Uo8frhj84Y3MKSD1n9rVYrAJOSC1uJ6h+YJztkYX8wu8e86Xe9H28GPdhE8TvVeV8p9jZvkP+I
Qbol81Zvxs3U5fs+VNxSJpkq9yqimq21RrwssktfLFc42FpdoUOCgtzGerbvoyMh2UVW2ZN2xaY+
gYl5TD/y5KPD467x1wh3w4Vl4SocRgar/RHLvtl1rjYOJ7/+HCjxtsqjX91oHPRmJXsUo9iFSSEt
KQwT1TwNk+Wh2e6q7Y5GtAuL3c7Y+zfFwXSz3fOrc/h/8eFzbxLhTCTbgwk7GyJUh2ibnlCI3Q0r
g5EXx2QxAdM/XCEy3C7itLzS9bPSqhKvbOv7bEcMQj8EVYUC+McsXklHxLzuzw/4ypbgLalRW1VP
3N5A4Jm75Q97X32ob8a7Yj98zo/Bz+CWWVMk0+/yx3AftK6GKq87fLr+TcU3zfIryFRIjKCzY9hc
zJv1tGHmPU4hlZC2kGjZCN64M+zV07Y0URxyI8VlYuS6UeHhdmFT8NZMqU25VRNsasm2j7p93s4N
dO8LjCCZd9eNveGoi8YMY2i05QCUawTs1+8XGEEk9HwXYrdC0jeBmo6PgWP7u2QKTS8vNO2mm5p2
l89ldq87ZePx/LK/TlXd3TSVVt2VWdOd4FhQT1JkJz8nxMN+z+sIj7QMeZnie4sizEtcef3uMCSF
+BdJrm6E0aaGEcCDuwj9MmQtNrYPo4kf1Gtpj/DYgRIBGjoqZZoFu7cFscn5Z2EeykkVlZHcLjQa
uNqCeqfIdnRz/esvUeDVDQANHGuChg3SxOVmtIUbIJ2GPkbJeroxbSjfN2phdq0bm7nxvpbl8jQW
k3VXZ8oku7AoWNEGFP4aGa9YGgLvzggDJUioeRh5JLE/X6lSOr0GSY5yo9qlvTWU1GESZShv9Cii
Ba5nBVqf5ZfQrHMoZJz6Lg6jcpdEyrRxpNa/7TszWeFYEcLMgo5jEmCpRDBnRNYpfPu5cNo8aIJy
12rmjE7VXN0hVV0d9Nr+qUXWcNMyAbJyGYvv+MUo9zDDXowbQc8pymsUWhG3Uh5idBqz5zLr5F3U
OckHS42Tm1DTaoB0iK95egD1GmzPk7b0eJp6QsG2L3Vgqkm+8h1E/A2/CR5nIGg62mPM6Ijin70q
h8VQzdUuhFVwE2VTcudbzEJWSe3vZN/+kQzprVNEBdBItJhap1pV5VhS4FceCv8ZYQG2G+RgwcGZ
IhuaMfsVmn/VuDNxkXCjD7mCV6S9XLihVYRPucks32427Cy8KcvZf/bDuvoKV1xh7pwcQWs3HCv/
2/VjI46G8quYS8FJdOZT+MsULgc9GBqpr9R+J0XaMO5m6ptPMUS7N7nRZE+W0UaVK+uwI0PQOY3f
2ywybC+1tElxZ5TDH2yIHkFFqpZUbK1qnj8ghhKsMiMJgXy5JlEHIGMiRWSsQKwL0olsrcHKzRti
gP9uTBlWVgYwMyPIhI3UT8ou0ZTGtS10rIxYkQ7VNBTbxm6dTTSp3Ub3dRh9W+OBE5fsx6DtVpqJ
4tl/+YVwiwB44RENLEM7P/vJpCFrAxXQTc5IKUxziW1DgxuqO6UuYeFsyxL2dtR2CsXXIPir+z3F
umwbQ/aA7Dq0RxTb1ka8hMj78puWDgLxFxIGEsHz31TSwWpR9jJv2nhuN07amJtyVHTvugstMeS1
X7M3S/2R4L6oB6LedW5FblGIz9rAunHm4Kdcz603aLW1zZCCXLnO3/jIUPxBbA2JjLxQ4gv3ucI8
zFgZiX9Dxec707Xxvs2U0FO1PEGpLtffwwxUfe00kEZmm9RewlD9xkBTdinwhRtrqIrH64t/mWc5
Xz3wNmp5ZNdwrVzIVg8aQcwKDf/Gb9v4x5hq+qPTGQc5SKX/oe7MeuNGmqz9i/iC+3LLYq1aLJdt
WfINYbXd3Jncktuvn4fqGYyL0qdCz93XQAMNG13cMiMjTpw4Z5NCa9gT5MVNHmN7WSqN/k1jxtgf
+B4ozzAAXoWKvGlRQop9p8e/qhm68pTNbbHvRJqea47jrQZt6/jxbb/9Ztw1yhwUe9RNjIZffrOc
48vV2yQ8yN6Zb5PEg0oia/WQM+d3ZXmsDmYWIe4SNOZsRtMw+lgzm60s8jB7tbyDqEz51W3SKN3V
QreepirssGB2HMgLqZYdBK5P5a4pU8vdfPy0r8jq6iMtE/AQthblDoLd5eNOtsyyVujhoWyH+rsY
wuyzOVrt5yoejSzIQzPu/cQC19t0Vq/8KtlKiV+ZlbmdwYPaXTen3TenbAaIR6lWO36bMT0QuHUt
/k7reKw2sZF72a7veuNW9k36s7BSSxycwsL6VTgWQtGasIordcqbU215tx47QWN0jNJ+XfZ2MXh5
lPFcYRc7u0JOzoLvdIdU1nJrFcgbFZWTbltntrddQzMi0h25//jlvrOUKLjpV6J3BBq77nbYberM
Lp7BB290+h2uvvM+7HP7ptAz48p3XLb36jOS3TGzCo4BPrme8U3V3nbRsVcOMY35QBp9HAA1tNt0
Gt1gNNWY7iISX52AGPDxQ76ziBdZvAVAYWqOxu/lAspd/MlS/DcP5YS7JmMNPwVCrhujnrUts1Rl
oBSlui3qrvqEb6m4EvfeecVL9oZSAUOqjB6vlm/SVHmGDGN0rERk3YZyUh/KAT13BZ+6Kw+6ThhZ
UReXWm7ljwph7OJCReYlOrJn3UOtxtZRqnZOA9oQaDKEMkCkIrsSIt59PpoVrkbfHFHnVe5eGD3H
h8yQOoywPO1a5btDFLhXHcRdPv6O7z4eosO0OfH+oAy9fDzckfXOFRqPR1USWCbqyqqTPDMiFZ6M
IjS/WOp8hQv79uGIfYzD0j1FXc2wV4ewmQJqR7zSY5ZDfnWQi9i1qox2g1p4/64GItQul2IPIn7E
CPBaBkUxhmYwOtbJOGfyJ18r34aa/FIlc44mvmWUW7dBl6JwZwoTJb7yoG/fLe1OWuJAjyCMXP7y
3Y5znnoFfKAjWsPlUXETZjD0frxvnCV5TKoQ4ey5uJZ3Lb96GRPYE4jvLpk9W/QN3pi6uaZNbnRE
BCY/SMuOvua63nRkp/NU+PU8FEdNVSxm0oSmjEdXD7VTPmEiAARYRs9ijK8BAWtftOU7kGjgFQ0Z
mXCx7hcRqccSSR/vULu2CAazLQ5xQxZqx3W7MQkkm7ZsYFLminX02nQ6ZTElmh0pch86au33fR5+
LrJM3XSxJg5D1cpTzST3U+GkzbYtVUzlRsO+SZBGechNVx7pS2XHvJzGIKf4OnZTVDxoY2jcdZOR
n1RESLBs7evTOLn5JnG7azo/b789URGlpKWywtfCWkWowUxEM+uqdxglfAH9fm50H45CWd8n/TUv
pneuteQspLWUA7RwjdU6S4XTFE0ZHZMEy65aek+OFqk3WkW/0avyr+2cX1O1eOegRdZuUdBG5ZmU
aQ2cJLnezVHnRccoDX9VmhEd7I6GyRKvPs2qbA/SCT28wb0Ma2HDuQ3FFF5J2d6WQNwCBwD12tKE
XOe+CAWl3ayjB5u5ovcB234qso4Ce5r1rT1k1+w83oYtPER4uSgWoKuBatDlW4Y6XxpVFCE1W07y
hKRHjT+T3t9C1v2XUqlsl6VpwKg4T2bi+bM6XKdukmhMl1iFufYpEmHjp07hBKbZ5vuWt0kaH4Zf
bHWwg9pEv/DjI2ENTC6XJ1QSuhByonRbE54XIrTSz0rC6SrcTTkl7rGODARfPKPZsN7nQzsVykvb
5ziOi3D+VArle2L3jud/fCdvF/bC0UPHkJarAUa6/P0fZ6+bp1Yxxl5yLPUGYKAeA61Q5mc81oy7
JjbUfpNO/ZVrLhvzMnwu18QnErcL7BvWp1PYpEM7g4cdbSNPOC2wRSRzHa6s3beLCdIc6k4Yxdko
m6xFAaTnSqVENOk4lCpSv0jTwlOeDT+e1e4KxPk2U+NSLFqUox1Ghte5Etqbgzk4eXrMRduf+tD6
mqs2bIswVA8a1dTG7LG4TisVlZjSnK5Mjb7dpMvVzcUni+yCvuvlJ6w0IbPQrdJj2Y4IEIa12NWh
VfuYnB3n3mmv8CBeE/z15yMpBRwh/AI9rgpis+sGOY0iPaKuGQeD7Yxb1o0S4DNSRj52lO1JjZp0
x0mVLf7I8SHuOiY9JQ4dnSpDP5VJ8qLKZvK7TDiHqbPCgKw23A6JVx2FQrowxxAc0IqM9krImG04
K+4mBIL9afXdZ8Nuu28fb4N3gu1CsdTQiSUiQOtc7YMo0+JWlm16pPOZ+tK1i62r1xM0ljLap05z
A4FfPQ1jJ2E98ZdjMqlX8sRXaGT9YhcPVcIBjrQoqlx+SKlmxTS4SXbsJOPSIwB3UOmj4fqi1R6h
ZaWfFGhquB6OwjxYjtLd6qXlPmlaP+3V3o0Puqif5VDMaBbaid/a9rCx4XUcXMXwbhUzqgKHFPtU
apSeOMLIz2Hv6r5UFLP0zX74nY7PY4uygeFE1oEGbnQl7L0XbDD4JN8n5JB6r1ZqXVRJGsdjijmk
me4QRS63cz3FWyWPjEBvQ8YHGKH6+fGnfS8OMLFEaPMQqabzdflWTS3FeBqc5Fjb0vJVMQog38EI
vMb6lwzkJaqDxMMO8kB8oSYtO/WPYJpErdRSJOSPuoK9cxKq0Q0K4PlOR8Ron5GUXymc3gmkaJiz
Azl5cTBYjNj/vJ4nGpOeC4tWazU7MMwm8WOrvsZEelsB81QYsxK06fsTZi6voswY/inRnB7Dwe4P
ICXxpkvaYdPm1N6dWnr3ij4ITOba8Eqi/e7zgeU7LBmcWteSeV2U9lWqu+mx1Vx5p2mKeByE1zx8
vEDeiZ9ETs4KsoAloK1yuymSMUCHQjxDLn0rIjW8m6ZeOSiOkn22w/aaj8L714MyQNmy1PerUMO8
eNEMkvfZJ+nWclux0218S2mSmb7bXWtHvvf1yDRofpJX0QlbResMtd/Ic7ia02rFTTzILOiscj6M
2YwG/YSr7/gUKZHY/h9eKh0xdjncDHWtzIfTud2EpZUe40qP92nq1HjP5mg7hpNy5ySq9fn/cD3Y
68vlNNCp1dbD/9j0ij7OjlaFkY6OX+ttiD6Ij3YuxE4xXJPxeufIfzWMtGmnsyvW54VR5sLF7zk7
gnkyiKnJ9DC25I4djrVHRUV805s0Ad7qxYdBVeIrGcc7QY2kHOHDRe8IEG71VdOwtDmD7exY8Wyc
udZ4P6bNj1Ha3eHjF/v+lVg6pgP4RU/rcvfHdLG9rI7zo9an4Zbx0+bQJPTNgVCzK9v9vUNYp4+J
RSqQPnzmVaSZ0n7UWjDoI4Kg8UtmzPVxmmpnV89pfUxsWR2jsXTvBjGHGzKi9snq26tl13KR1Sm8
OJxALF2AW/P1Jv8I4hViz2WoTSkzKla4Ue2Ww9VQwq1RePMudnoNpdJCO7D2o01aMsUS2QYi505Y
HbxC6fcfv36oc2/uZxFrBC6n2gWoWuPIpmIwElLPyiFJa03zOycWfxedqX1ykAGf91CcJvPQVZn5
K0dPv97bZjjcjvVgPbcdfDoT74Uvdjk2d93YTGgAyFH/nipOf7KG3niczCFT/QlO8ANiDwzpqFk8
xT6Gkf3RzZ77rjyDbMhPspqlu6PZWfwOEcAat3o1Ws9jZLQuYSQNqB5Rx6nmsy61/L7s8nYbklic
C9OsHhQjTlOozgUO7ExmTzlaPWSnQR3aWDUk0aBlvjGXXdDbJTQnM47cEf0mowWap1WbI3qdt3uZ
IsbDAZcVEDHT1uWiVpf/JYzZfSyKhBO3GFEjdaspv3PVPP5uKrONLkwR04C2B4PZdunQpo+lKPQg
Kmv7Vm206m6sEYANjHQsnvSWaNg00WjvaTxyb9MYycyfzLjdam7o/awn0T4Ws2I5gWYVvcV4cKd8
6bjtGHw+KrRgTgrtuVDL6IscReL6Smdnjl+rXfJFsUSl7Om5oeQyy0j4uZZat4Nb/R6S9DFyFMfa
jnmpPdVdguSAPtF/vQdsH15q1c23mRrahg9QnGpBlDrGYXnfzqdiTNrJH+JI3riAO+WmkORgm2Q0
cac2mmT67mZ99uLEet9tbU6aZ1M4QxRgZjM9e1pnOyea32YeyD5x7quZ6QQrS0Lv2CiOdlSaxsCu
HO2r+7kTred7BZL0TJwkTbgvLeH+lYhi5PPlArKPYsvwzhvt5gua/JrlN1AgtO2ohLPrJ7J0OOoU
nH0CJfHmL4WZ0D6VoXCzbdY5/bzJ4778VhjVyPib5XUHMxbizMipfZxjC5gptdU7BhSqM06mAN6h
rGk+OH3ff65KzGc3TYsDqZ/PUvuqhkSTQ5PL9Ba7bPXB5qObfhaODBbYipKNPhPfaryvEjU6SLs2
pk1YTNINtNa+E5M9/oVPJK4pnemEvR9hb1AHQlfzggVcqL/iOYS8j3cEhF1dRtWTPlT9S9RmmBBU
qlOnftuojMlbifjtMWrwxbBm+XNWE21kMY9GYHZTxZ1EQ/op7aLJ2rSTZb1Y3dCom3CsVQbz4PYM
LMMYGuBoNV9knTH47YbkoJsSzPFn28YoRU2EoJ94yCKKjgKw96RnTrpPQCAN33CTqthEyfI7eZrL
zQxRyDyqg9BeLFDTbB8Oo/tAzynS/TITZrrJqG0Cr4vNxwSe8qmsJwYV8kST4UaJyp5xeN0sf3gD
IKuPhqAl/SqZomRr6Llxijk+BEyKGmmxps4Ma2tyKj85UxEzD+BV7CQzoV21kWrc4B9Vymna5nEi
DX+YmHv3k9TOHwqkTh+wH5lK3xidKCAMNH+Jdiy+K0aKTqbw9BQpY/idfhn27dEbRuNxzsr+1wAW
DKcrifpog2RxiNhspiEONoeKArkszuVzMyDcxLSZ0f6IUqNsfH3A12qneWr415DK7nGYchu7VRBR
04+MHGEi7jsughjiKX6hiTnVRw9dmse2jIv7fKgRhnFr5Kz9qOisc6rOBpV35S0Fb9mMD7E5VF+T
thr4oJKli856of+Om9n6pYYUP/5cRdNDg/y0AqcgxdeKWQKLpZ5UyQMBPEL5wDLmnrU2RT8HMLd5
w9Lr6Yn0XXbbYx780odl/OJM2qD7ag/fxA8blUlEI5u989QyYBK0gmbSDdWR8TWXDqoG0xABlQ92
q2pbdt6Ij+0ksw0myvnnQmXixqrSm25OvquzZcpdlcHooaCRCJVizVqpQaUMdVDAQB2CEMbb4Of9
WDUBa0HED1VsqruCnmV5EPrcR6dWiR0noHulfJazYafbJJ2bc5vI+Oy5vfcy8DK/RkV7W1jed0rH
NA1syWGzYXLEhRZbylsEOOZpm7KAnyvZV4lPzPKe1DxSZopcfWIyoiwwHXIzqSdbmSXJ1xTpwWf0
0uNHfr5xYEN5fKc5m8LTHPUeaqQKm4VhSlf8LcxQlz5SqcW3Am7kN9liK8RD5aPta9OoVIGnKAu8
UZKL+HFrTShNz4Z1dicp9vlY6bd5nZms7VGxCh8lEoU5/8FrIr+2wpDFFGd5wproFrllUWDEE2fZ
dmrKCoEDh/xqLtre8cc67hA/h8DE2KI3RDG3h/dZ1wrtue+jdo/FCMZntlYV2kZEynDDYjZo5BuV
0welHCr8iUU3Osxwiu6+kx5k4am0xXNR45NUkSAy5IZWKyamMagz09kZKn1DFUEI1etee1Jiy71z
q9n7b73df8W5//+NTa8tCsX/bzr9TdIkLz+75E/O/Ov/8g9pnnlZ9T8a5esiTw1F/g/WPBX7f6jc
YUyDoIEVLCDof7Pmzf/Aief/XIS6AYc1l+T+f0jzEOop9Jc/xm6Kng5a1yue/Ee8+VdA/X9zXS5h
U0IsYjKv3XxOjsvk3koyuE9R1z+QBurbSKBJnPXTrz5Phl91jTMDZgNWIGykAzLVbINUw9NykHBE
dSzyrpSMq+nC5W7Q7UFihrlCRgz4z8u70cYkL+Jwzh6GvJr9RjFOmlrkj6OFjRibrzkUWlkyeK8V
u8qbu20Va8yVa94B5YsfRjqgztK6RVAXbvt1NPJm3zdmfSTzU8l9w/G27L2nMUHo9o9P/vDP6/pz
+kC7hLX+uW+K64UgAH6IR/blfY9p2EmnV9IH9M1piKn7soRkkmutGmANl30WTR8d3dntTp3eew+l
q0W7UM/y/VBZw41so+YvWfTtY5WH99Z4KjTt98d3+NqEvfzOiBZCUGVwY+FkrVF+0GfTHDPusNBy
9WwWVf93EpbmJm5sa0t3xLrBMYp5J7UGsZWtEtSzk+1sLfbpveZB3KJJaBbm8LmMRHvvlLPYZ17C
sa0MuJupBZZWSZ8fhBupn+pORrfeqE50iBaq5eiF14rfy5KIU4reEEwisFKaKBwHS3H+R4mWSADZ
TKmwXDPsofB7tTFMf5JIdrtuEQZREo/Dxornc4sZEB4TnfpSk4d/Slqt6jAdmjg+uijfO3mVBhFj
pvdWl+F+GArZbOq5Uv4qUsUNN4XtsdxzZa+MVvkw46D1u5xa0o+YXPZrZX0xes+nInBv6zrp9vNs
EkrrrtHQD5+NbIP1p7gZJ4P2qlsZ+XcUqVyiv9Jj5T7r3+d0NL9yzNjlRhhMv/mMaJU/Qto9gaZ3
v/letebnHVU5k7Sudw/hSS/JzpLqyezGYRtGfShPZGfNlfVyibuBPNt4EmNsBXMK/hK+XpfvV82s
uo3aRHyZNSiXJanWrnMr8xo/dvUZ31xmBS2YBhmTKzDUIdGo9ko6x/t8bjwqKRGFPkzyu0qLf7AC
4w35YPFYhmr51TPk12JSnj7eIa9c3D92iAPsAHS7kOlgq6tvfRGcYUSqwq7OcwG9Rhr2eM9UuhPY
rnBvpaah/eR4zX4YydOsftD+njyh3FJ75TdZg8FjCf3jZNYeJlBkYn5J5ztI8AxFGbIr8UyqjV8j
Q3N73RwORTSwVxq7vdGKTDvYZgdz33CF5ZfNfMiZVfoeq/14F41T9alxqRadOBUHq2rVBy8ftDP/
Qmeu0/qRdMu9AvisepN8fZoP9GZgU8ChAxZdQWnjZBtQu8bwXBm6D0HuLuU9tGmO5gDM1sE+2VW/
ibp0lwziSw3H/uNPsVKuWa7Pd0CjHPxlmYtce2pVetLZnZmZ53A265MVKg5vdzjZORL2dTjl4Glh
8iVRyp6Gke0iOj+avgUHJeDP8fHTsvw2y6bhSt/rzaZYbguIGF9k+on0+S43RdJZOiTP0TgLbfpu
d7p2byWxefz44Zej4mIZLhdhNn0ZLdChj3P0/xnZphgPjoS88kzVZuxtffBHWzRH2XRXNt8lCL28
ZAuHUEZH6O4vFKjVhXRs2FoTquh5TotoowgRt36NelTQQuh4LIQ+Xjkllx+8fDICNZMKPB5kdCh1
l0/WxHUvc83ozpHZbtUe1+xW23SF/atnHK6BlUq7uLhyzXeWMigijR9SJQg7AJiXF6XjmgHA99V5
9Kh25uZLPEHJbuS+GNsXBxxl9pytxKxQTeO/db24At69fWZ08gATYZeRAL4xn0zswmwpAMfzoMRR
gLPL9DkDBgGy6IZPbae/cEv6CS5Nf/h4Ga33EJr+tDGhhWsQl1ms1iqCm6VsKbeN5hOM//lerZJN
oWjiNDi6lfr0Cws/b5N5W4VC7OasCL+DufU7a8rqQy1d+ZPjSDykYa1feSMrgTtkFyCRwFRnLZDY
AmquepxZn7CzyYg/2d08fZZub52KetA3RdGGX+ah9e0RLdQuzIxdXnk3TjsydzcOv8CwqKScMjlI
kpZdjPAg8cgZgkJlHaH0wvHAAMPuyntcFsgfqxbGt46jJexdwH4ae0sq/ud+VHTGwhWMXeFf9Ax0
lb7Sy1vNuvOMKdDRmYw6fTcoih/m85VPuFo7EGA8k4E1kGhydMhNS9L5R44TRmWZQsyePk1lR1to
sg86DRw/HxBTrXLN2glQ8YOHFMzHj7yKQK/XZYCHXp8DpMFWvbyultNwM2OM140hSYK2FS1OsUj2
I6PRXXm7q7wZ81fciqFUMUAFuP2GEA4BR+ucxM4eMFFU7p1BuS1nhUE9aLgbEUo/nszx+eOnW4+e
UGJ4eEUtVHOOl0XG5PLxCkquZAqb+YyR8ewbhXDBSdoZ+yyj0Q5OPhdb4KPiaNTSwS7Z/itUgaqE
U2ondW40fxyUHjHg1N0rKkr6/se39xrf/3e9LZwKjwwd5S+Nxu7SCbm8PWuM05Lzazqj9/NNaAz4
RrJJGNuYPDjeCG7q0ZT4KgDaE1PPw20YJe19IiVjBwiu3zjM1G/n0UyDZMBF27WnfGPTPG38uGzj
Z7Nvs+Ni7uWmCaztxK7uCz2d75rMrP1uNJ+kOy9TLXI8IbmZXovGy82vHw6qEeQu5CVYaKuglLQO
IE7Uz2fASHvjGYm8MUC0ttU84vpWx6ayywutPaXui0Td2oyrceN5WD2yiL7pU9gamL/P8q+P3/nl
RuOVL/Uvw7AsQ91gWaw2mmHVfSbDSTunXWb8slxZHqC4Oxt8ncptnCjjs0trdqeF6rVM58374MoQ
dkizELZgFmq1FlVnNIVVCu2chLhbggBGm3HytCsn/eWGXp4PrRIXVQYGYUnl188XdpE9aLXbnAlx
/b4xrO9YvDgBY/TKldV7uZ//udLyMhGJXcjOa60ZOr4LhUA0Zws+8JMlNOYBSu9G12grDSP4YezJ
a9oZq5NuuSjTRgs3k5SR3H09/+jW1dhzGsgzxASxs5VYf7BrTPJ0oXRfUoLPNsYC+VFijLZV277b
uDHWUphqFRAmxuhAMyuF7Oe01yLNUoRerPbXG1v2MIxcXP9WW3kextJoq1CeodeTgCS69gPwXN6E
oTEfBYMoN2GGwwtnGv1qtSpPHC0p0AHi3CVgRUwVtstNK9pbc6qf8rZ7EZH72yyVbNOV0zUB3FfV
tfXtLuwOfIeQf2NFXkYevWSaSzGq5tzog7Wb62EsfGGr0d6p+53bVPB4Z1nsTacxd1DrxnPfuxmo
uj7HP2x0Yzb8ZnvUtDm+xYY6uqfK6l6suiv21jLtW0SV+K2XSXGKGkYgszpKbrwKkKA3O9R0Ksu7
jXW33Joyqe4bof5Qs6x+JDBAikBmwrk3cClk2mto7uMh9M59V7m7OGWyWmpWi9afWYPRl/YmkUV8
JSl/TYZX74bwwHm1xGaW2GqjuvaIGH4f12cjtJFdmATDL1NtniymAE92IqzbFlezQz/IB0vM8/cQ
48XncEIWi3G7HZEXyXWbIRHdYt508rLpflLM+IRdUvnycTC7TOtfdwMnCDx4inf4s2uyUyrLQs6x
Up3zyewO3pRXNDt0JgDH3Aq62Zq3H1/v7ZYnm6cXx8shs2dI5nLVpF0O+d0K6cjpuvrEkIgPgzXb
NIkHDDN19tGzYGV/fM23AY0yjDhNuwJqEHJ4l9csHBewponqsxjpATV6ogdxZ04btvM1St47rxOC
KkqPTDKzAN4ge0rf22gR1We3cAWaG2l0L2i1bZI4K0+5DK8Npby9HjaCBoaJGlgi7YjVCekUdhyT
g4gzasjK16GCthKF8eRPKt6ompJWV6ijb86+hWdIG9MzKZOgti+v+o8ks8VXukn6BNRjaOzDzNgo
vtJxv7OT1vYrGzn4tMJKrVF7eSXNXM8rcPCBMqByDV91qXjXxxLiQHaV2jxq4inD81gn40ulVfNj
V1r3em0Ze2BblUF1Vb9X6sRC0b2yjjmasttKU6SvlLoIXBpDT5mOwMRot4ZvKsOI/dfe5meDcfyh
aBw6ods2h9I0lE1tIkyHCln0XaIxl5dobbCVk51RdyWNzX4aDvnQyRsxi9t/uWKXZ11Me5dMA2vp
VWytmhBXup5lFMU5A8N1mOwKwicJbj4dPr7Umw25utQqfWdOq5xDjQDgVuq4UfL2idY4WkuD972L
6yd96rQrad0r8HERHamS4MsAxlI1OMSgy0Vk9loqbGY8zixV9TRiMSo3ee6JJ1vU2GhjZLsxnLhk
zFR/qJu5DwgR4p4R83jTNEWMl7fLOai4s3o082mrFFW+V5Su2XnpnOyqwbDPAlbqTW2MpT9ZCztY
6X4vZcXW7hXcz8dmrgRiXXN6U7tzUI+uOHVFee1B1/Qkliz9FqL/ojCgvwNhKNPC1pfZWZmZGCMa
3tIZnDY9BINdWShj4I3ml7g3OprguKP45vj48cd9Ex6WGzDpDnEbnESvikR/bNd86MHmsyY7w6iI
QaEV2/xdDOawI1nvvk1Dcc3gdAWg8C25oovxEQ0ZGkWUwpffVi1pAEHZzc9GUtsntw93BpWutVAV
y0FrDpEizPuyx3q+MhELSGpz9q14vAaLvc3yuA+ca+miIRlFTb4KVFhVOUAlUX5u0inZS8+L95np
iBQ+RDj7sv2NdQX852h0t3ACwoAzGTS95zOFmfW5Dxv3Z5xe+xxvDiLQYmL10qwCYYF4ePlyZKuX
cDSs8qyhT/Cd6aw8mAc72VqZon3++MuvemOvHwI0nsJwGUFyidaX12I2HSyLeuFctXrmCzdGTHmi
y+JHVhsZ2z4popM0zHKnoWcR1ELRd7CU5YkhF2gcWpVuLJhkIAllmu01jW4+jB0YUa0OCseY7tFZ
kr2NzKCLh6En4iuH9ptahw4jJMLlvLYZSFwPvJiaEqI6Dd5ouvgKlWOZ7MA53SuxaD2sv6zXV2Lt
ogxASFpP5hENLFcfenHuleh30juHIXG/i4XdYyUWRB9L6XwRJ+Fng+EiXwmltodeOX3LAHk2ucoM
zMff7b0NhKofll4QwqGKrmFPiE/4OXqlOCslJXfBPOY2m/T0lFT2V/K/+a6cPmFkp9ygY/FVLwZ5
6K8VIpcYFsuSLcOAJHkhB+3i/Xm5dCIFbWelE8NnDdxgK7tZBmam/l1YTGkXTtvsI/i0O6Ps5bYA
yiqK/gpyvqqEuAG4MQbqVWD6NO8Wgbg/swwjjTK6eWpzrroeNYh5yLeiTR/LVP0ZtZWyQb3TDFK7
Bpo1tGsioauF98/FF+Y/Em2L0/sqd1fzzkptu2rP0Zj80pXJvAUML75+/JmtN+94yX2Xd8xDwtFc
M/Ftq+nnarDlGWjV3RvmEO1mutI+nwPttwnRXjIpW9xoeiR2SHTgZ5UMw1aJ4/CrXc3ZORPu/NNO
RXZfuum4N7QsfJq8KnqOWjXZ4xkb7/R4lLsSJdCd23XWLpb6vEuKFkYagM2hG1wa5GX0CbczcFPZ
tzdj7GR7R4ufejsv9pCpvK06xc29nU0tNeagbKd08m7meRR38VjnvhM56dd+xDRbbfV8F+vw/cK6
N/04Fj/qeiemm35K2n3vmPXtteEQfZW6sG9h+UNQ51OBinDaXC6Totey1hiN+Vx7yV/G5A4b3VPU
U154iYUJ16wvNT3im2miD/swmqofUdw+ZxK8uMmz5KUSRXfXV0312Y07qMpx3O6UKhZ+n7r2TVVC
7rMKMXyy4snbeL1VQloNMXWUYtLvjB6J07aJ8sNcz9cMd9+sQWTXwHEBApihpK2zakMYheIUgxur
Z2oHFEXTUfkMYTR8+HgRvvcCabEg8oOqItjqWnrFTtTBG8NGO8t8DMSYbKPJ2UI6ZQa42bla9yV2
7QMGo/uEsJcNpd+X5YNW7MvoMWo/lSWanMZ05w6aL71yG3WHvOm+Zsngu0OymRzps9n8yhgeLU78
K4HynZsHlcUt3sDjnG201g0dYKShA9S5Z+kIbNdEhm2oK0jtTX2EHGV0CV95atG06AWD1TptQr+J
UnFn1q0JtQtkp58YTanSYd7U/XCaY/cvSF7V3pKWd6ppZ3/uVRoMrqLmvzCOjHecQnAOoToHVmTR
5tT14SBSL79ydq/hAxb2kq9RQ0LednXA/MuFraXmkMexppzHzJh2IbwsWsPRQz7348M899Vdo8Te
Y2vjeWMM0vEHBzHyoYYQK6C1RYmJK7OqTjWD5Xpk+ISUlO7RaAcQQvPg40W0ymm4V+b4OaiXLg3A
4Wv/5o8U02EgD8ag1M8CNwCAZgEPuJqTTaboypVS5d1LgRdS/aGpzN64fC0R9OY8guNx1os0pP6q
870HGWKbsbzOHz/VOn/857F4Lpht/PNmimG0Om2Yu8o4Q7yQh8yMtKCYsPuJDfWG+tePG5EccxQT
9pPmPXbepB+ghOJxlURzoGvsDjUV/y6bf70nxjVdUFk4YsSFy+c3hUfzbm6McxIPf5NLV6W+7+3w
c24MzpWvuioc/rkUhzAfFGCIltblpeDcw/WDg3AeteKb4qnQ8MvEDmxFxZJDRP21QY4lG/2jJFyu
h9Tfq/KiQ29n3SuPTMGKn0vvjNa6eLEVvNA09CiCMjH7HOOZTHsake9qgyQuD3PoKr9cq3dnH9r7
nCGjlMIhnaL/Yu/MeuNG1v7+VQ5yHQ64L0EQIGRv2qzFsmT1DSF54U5WcSc/fX6UZ96jbvlVx7l8
kZsDzBmPq0lWPfUs/2VtAuV6VFQnPJuTRJxpND8Zu1XpdOKEvr956H0wVWJKvAypj3ufQz8W9BPn
9PNsxMiqzPrwzcBVegdGyGDYpndndZmc8uE9Tg15SdxyoMXot5LVMyc+/Ci96GdP6wv5uel0+yyt
GD0hjiw2EL+n67oFBVJ2o/FMWBarDNrb9QyOem2CfPv1uf4ImPlfUwwZu4w3geKdGjL4NvgZxXPz
r7MmR/v4EMbJf/oLxsnA8C8wcAsv2IFxRf35j/bx8m/o50AxZ9ZObbqUZf+hfaz+BceftBdVFNRJ
mOe9gXGq6CI72iKT+LoN+Bv/AMZ5zMjmrLGL+H3cMiiVgdk53EmeMUdZFpvaTorGONfzDOclqRRO
vBIC+GbiSQBKYZEwxUoNuTEBQ2i1mj0XvTFcFjX3rK816kvqpOIstqMbaD3IQ/b6nZebsDr6Nq0/
yRj14T4K52+9HLUAmh2DSMjs5ZkZNldVP/wtI/lHu/J/d01bP+fJc/kvv6t/PHf/qn7+63ML4haL
22/N/zzQ3/5fh/8IEPbvtZbvfvAP67JNWtAFP+rp7kfT5e0/L3/5k/+3//JvXe37SaCr/a3qynb5
2wBclQfbaJGm+88BxMxmf7z74/+Ah4EIcwUDgloiBRMkNtcvyW2FDOkvurZL10GFJ47wzpt95/7l
wbYCP4ANJqngcq/+B3zY+2uRCgAcspRhjOicP9p3S+307zC/4Gn4ZeQJ5LYUuIwBDvfdbOVOlHuK
+KIqokANz3Zwo4yBXK5DK7ZedCWJrlqAprpf6BPEm663oYHVurYF3DkP/pSMqUQYc44uh9qLeh9/
gfLORahuCJQCfw5VDjVpoGiuwL7FL/NcZL864H+0y/6Lxr6lzPhg5z13dXew9ZY//3fAs232EKgX
mp1A0/nA/+w8Kou/+H/BBXK9My5fZIb+CXjENJC50LW50BjPYGVJmvHPzuNfIjmNTiXlHULt5MJ/
hFw/7ocxMn/9ERawegDx9GQPtx5pFcQhXAFvHDR6V3qcLpYfL+gaTzvhovSR6VjHWDR1MLVG8dBR
LxN3eDLR/IJBOa1KkGd+o4zOg+YGFrY1gS0UHIcc87FTwB6oLVTF19f7/3faf6Pl9uFO+zH8a//j
+d0Fu/xX/4Q6xyYw0SIjRyUqgbD894az/uKt02kFD4XY3wJt/2fD6d5f5PM0p7hcKVhekar/7DdL
/4vbEBAPQxcccCiL/yTSHRMlFtn0ZTQObIWADNDgaLvpKkTGvkzbJ8T53Y0VRdPjQMccuQr6Vwpo
0K920zJxsPO8vwLC6dxBcoifBwDOmLV6Wff05g3e/IqxbzkHPPXbyMvveQXS0DABAKEzLjzc/skc
hxou7eaTVvTuBUgtXDKwDsTTWbdO1A7Lo70J8nT/KQdVCtdl3Mp6yyXwpiKkeTmphTOmexFu3QKa
kusjFuG7HU5O43qsK/iBp4QtXvVb3y7KuAEoFNKuHHSauseD0Jy8CpmgVH9Bv11t4Fm7OjJYtQm5
qbR1e+uotYhWDgxc9IME1ozSrioglmg8eGCkUFUI7BHRikAYFSaXtV6KMOitGsnT0hFGEXiNilRk
xIWjb8JmwBEpjR3EF2Ily64NBydVfx4q98Vth6hklDCOFs0RrSgh+EaK9Gth2U8YWzE1ddS+9NvR
g7MyotS+BVgJwqHj00s/h+cxb5WJFH+dj472TVRNTgvLaNrvTZXYlPf5bNTr0U3DjJFKmN6LUa3C
oFtsafyGk3EPIFsTfjeU8LyZ5WUuEnd2IXxjsBJvmwAn8YJChAKzddEVTIzRA/J812uabKW1eK1c
GBLeA2A3Lb1sPEbnQauYdMN6mH44yZWRsPzCTmZmaA2tMGiUPDJXc1FdzEWoNwHt1Rodz64t7iZU
aU7JfplHO4yPvZxtk7qUwwyd4XCHeTF68FZRzy+xNrfbWivny76blO3HR+b9KgD8SaLoMQKsRLXh
cJXJcNpMqKH6IhxYsUlmx1tDr0/paR1VdbD+Qe5x5ZB+LY1M7rzDZUi6U4qOXHtRAduqQR8Lo0Nc
T4NCJRs1z9etLYvPyRgn93brhT+goICQ6Dw326Pnppnrj5/6OFDwcyhpF0wP2SIR8ejnNJDZCZAT
T11G9gaIz7AJtVbs6smZT1T9h4FiSTeJ3HxBRCcX6Mk7pQg3TCMdAMoTcT5nct8oQZe6WTBNSYQY
NjYmjg1SP1Ir77IJ1eLLnzzpsvyyMBkLvVYQxMcOe/NUd42mFcYT5rAYKHmAHquRmYaVWfHm46UO
t9LrUqjNc+0BdEPo/njw5w40GlMypCcJd/lmyGaIR708BZE4atosDwRIgjcK3eB1eHO4kxjr6RBI
hP1UyTgNEseur/SwDaEWJRPYKVN5/PipAMbzN/476vJcfLfXXhTXJtBE82izAKnKC7qrxjPKNNlL
oTG82qJimdKYaeu+vKR5A2s4hOXv+mXZRRlSxWmpB3BHhQdPKDbktrAlPNdKc4p60w9O9aJLRTF8
dKbxaKssDYmWDmFDpKgRMXlhJqFlq0GksvcLRPm/W3k9weNzyzq6MkMlPhsakxsn0giWWy7/9Psc
ybCDqRxJROscYLvbeGKEt576tt2HSYpOomtxKayR9QYrPaMw/yDCPJXbxItp99u1En6q7SrMtsgo
Z+5mhvTs3RcMNa50mZuVj3x0g09IaQ9p5o+GMgi6Lp32PUWjQnAHFk5/husn5mBTNbbXQ5UK1DXr
wRLbQZ0sdeN1dBFXCA8aD6Mp3C9VHPGH007PqwC2LZzuyBb5rvdmBepBbmjjznKiJA0mNCbMqwqF
AA9ZjMjWdnGlO/NV54aAvY2S1OQG0Yco2+VaodqbMLH6a7Zin+ONg0buTpp1fD4WCYNMY5jTeJs0
RmFxBhqQYK4W52pgCLUOV6MqBmsrogYJSU+PaP1XOtITN16ZdFD7UxnWWwfaOhgSY4TPNkcmHfmC
7zKtIAIiSh07bvSzWRr1PoUiF64ptXrtxWrkcdBtjRtVBdqPHIWrYsqn6C1tbysbc9QUiABZaEYP
sx25d1lWFCirlLob+VYXGakfcTTuZysaIKKgFhKUTm1BPfQW7frKIz2vBitHCTMkXe/nprJWRuOl
qwlSeeGraD7IlTMy5F7ldSc3huzr/FaDZ28EpR06cDRjL+1Xs5OXzDYMr+i2qV3ED5305CNkruhb
NnmRcS6NVF4Mo5mF6yyHQr/uu0H53o+LhoQ0kBxYq0nlfQGYEP8cizRO16E0eEve2Bhs59fZ05wa
8YNAUEHzrbGj+nDQqL5RHBMadgcMfANcUWnXHfCKLWIq84NttuBHtLarCJraCFhbqHqy6VojCYPJ
dBJkdGPbbjZZ34z9Wc5PvR3CRj8fabP3GKlVDGsUTEsEkhKDdiNK5PHXhkX+09i1bW6MCqmM+zym
qNqTRbnJ94ykx/3U5lF8HXWl8sVqGo07S52y4bLU9TS9VL1mbC8SawBghd9Jmvvl5KkXkVKjBeKM
+phtCs8Z+vXchkAN0NEb7iM7V9O1B6z8qhhU94sXNt6TUFIyF/gf2deq9tilmYGkCnpNoXKHZH5F
3tKq+XUyaVoDzLV0b1NtsH6gJ+f9NNJWe2yKMB19y6ojHYESvEZ4rRgz7qKBgnCVKV56N2e5lfs1
yNxbjb8S252oHNddWUEKNaBbkmeBnJBrC+vryvcGU1xbUd1cgQbGaVE4siMxzHP53SmSwVqnrpXf
K2rnTT6geHtNNOtvjboLn6QbFsz0w1q/tdwpeehl0d1Ps1GNoHqj/k5Bo2Yft4PFo8RemPiOXcWf
ez4WojeY/nEikXRBxSbTZuirTn/lKgjGw3UeFCQa+oxX1TFqQ1uiN5tv/YCHkI9egmqj0mM5LyKb
SqCdEjCp36NAm/tg5JufjtMPK9kic7BCqSa/kjZIaBrvJsMxLGtuQjQUGsZo+TwGzFrKm7iLF5Pk
1OFLlNCWb41qinEuMLIEfz4rRwqjVPro+2TlaUVALB2PzmpHzhy1kSrZx7lxIy3iGmqQivo1gnWV
oF7ApFEpMrujKlHNHHWXsZg+OZHUup2WOlroo4cNCK8II31ngW2aLj14WWSnupYOqyxzvOGckKUb
q9JhjL4GYJKPQShTfC0QZujgS46V/Wgz3bH8IQqVa0kSkKwLo+hEoGT5jP5XUuZPWaabX9BWimkH
KMyKNzLX8IKRSek9YYSKVpEHT2ukV+D1iFIyx2fsGLmeDMxRAT1XRUV1LcHVdkHTjNEQoMgL0zeR
UZv7KPbE/Qr6dzuuIi1kiMdQvil9ZxaOFphdCn01G2N1WOmzNpzDMhXlehB6+mWC1FqtS8NRvuda
xc3eKEgkBXZX6DirRUPHPgIW0K5MvdVq3p+d4CpX2V0TxLNXVD7E68IKervrjDUi+OqlIVr5NJbK
PPmuNRVnQzehshkada1v8tgR7plRFT1B00vj1ldHjU1dUrdiHi0wlNiMumML/JgWjM4I6Cr1U8X2
wsDuJ/vOVLLoW1GOVDuhiNsLPRXJXZmNyf0yXxIMKsP6kkpcWDjSdUsONhdwZ1JSo9E360YiZRJn
THDRAApvu95qrg0Q8AydG835SYU9q4GCG/Nez5SmWvegkp77yGznzVBM4+fUivov7tgLhRFuPXVo
Y8ro2klM+3tJGgGgKaJ5v6plod1mMcydZg7nnwUOMhtXgfGzzm0pBcI7C89Qj1qKuCh2x3u1GCJt
20WSestqPGhmzTCJZo3sVT6cRVKZdrPeu/upSinDTDUb7vNEJuqap7DUgChCgVpDALsxB2F+i2iW
hvBUS8q8KR+alxQDruu2rGCvKn2CTPRQ9eHLKCH3BpGF1E9gOiXSHeUk4aYDQfiuOHn7HdObPPYp
nbKfZLDTRZSn5rqtbkszV/OgkqFbbhpKkMdmUGj367OTWttWd0Z4ur2SgTepbOfKKsCarC03iqWf
EpkuO5duqq8gPwXJv3V5ZgOH95eqRKjJT9zO2WWNHUpg3CaqUmUyRvvMLJMvQwy6cFU4U3PXgPRB
LzxUmWNzY8Z7LCGyp5TRLTsys4tnkqX0W9HreBBSi47IFbVdeoNiihRrCbQ721QzXWBef+89aqna
3hjFOCID6pipiXCVsfgfNsPlrCcPniWr66qMEgR3XM30h6qd641T1Q5SZqFh7mVeZn0go8pjoK8O
3d1U4o2yGsk6QwTBFGAOWriIG0Sck9jXtHH0NqNkvhYYaZpcocrjFX5hakOxliO8BIIaYSrRktD2
EVTIPwEybeS52Uh9WtOqHlVfGUXartm1Y7uLFVXfFVPaBezE8GpGyg10Qirazzo0FAQURosomJgD
0odx6c+ale77qu+4pLViNBHF6UcIj7k9PpqcU8SJdNqanE0isJ5O6SUmH+rnbG41dxXZKVRJYeVJ
68sxQoHWHttInqfgVjZh3cwwIdu8CK/1KiuehQqkz+fEoCAbezlKr+oc8grgT8jxJUfSh5ZDMehj
Vfpel5QIwWtG0a/1zkkNMgZFEP37znuEDlXduKbXXmVQedrAdPsmx31S6fV9FDVY1gIXty9Ls3SC
LldlvAlHfRjuIcYLfeEWo74EBy2/RoKWyErzId0tcSUnJRZYRVuA08ptiE/ffdrLpZkCvr/adrok
fKiIoDVBLmprCMKYKf5GVSbnpZym/KbtDCh4kB6qM9zrUKcyVE29teexGc/Vune/hKHV4iQMlUus
upnpMw7GBjpf60ikIkzpC3eyuUXDNMOhT5hmtFGUihZOVlQL0mQQ4bckw8w2oDA3rovZzNoANby0
2ektwsp5nektbuGETT8yVbompRQls25z0uf1pNRxvIpnG9iy3k7NDV2pXt04oZpd1M2kfS2qwvum
CsIB0/FKLdY1sK/a71RykCBqICgiPlEY2saBzyv8Jsn6qyi2uBbCJgEZo9tzci09BzfQcC6HzUgf
m0y9rsWEbgHlsA/eSbluW3UeN3IZFXGTuP13N0ULiwSAAoxmUat0OybuqEh6uU1hI5pM+iAa+Q5i
QuxLq7v4OYxUcWZRw9kb2cv0zo26OfezOSFcttQvN7LvF423fjISqKKT88NrQ1OAsi/TRyq/8Jo0
ZtHT00W9wxyVln1XRybqFrpDHI4M9cWromk3CdDN8NP0tTWiHO7DIrTv2BTuCyp6l3MSr9TyzhzZ
ZT6gLvcLVWyOcttQ98MFl3H3rJd6l/vWFPbXbq00nW+HMRaDOUocDzohDW1XIMFJEpi9giBcGA9R
tIKqtECgtKS+7EWRRGujXx5stPMmPi+6Tr92Q+zSLibL6pMAEeP+SaHTBjhugXfyGqz4PFJsNhkB
qPqOxBfBX4jEAmLaD0nlC3rHQI3GyAOrFls9+g6e9qKj/0H6TA1r+WbXWedJEk+PbAQURjJknUwc
6avyvtToHq3iOC3GIE4N3mqUNXg1eLICOyjxuMB33rlovChHn6qti9s5UfPPVKXFXjUH1fFDO1ce
S7XkHLZRVj9QnMcPSiXKvQUp4mVQ8+GhD1sD+WWq40ucX0R100NLj3iVNv5xNFb17hrK4Hxv9n3x
MnFwBmw0beupBxjWbvBEt2s+f4u2WOh6UfMSjU35bQodD5MTXQ/VC1XRjSFoETcagspLs6/8iPoR
xUz7czqK8c6KJgKRY2f9ZWYoFVm6M3mtL2KbTrMTTtVtATyQr1LEbr3Say2xz2IHF/sCGSxqm3bK
fLca8PXzzHn6VvVojEcc/1WYG+lFR5uZ3KCEH9ClRBO/dBOKmak1QI9NzWx9qUVHIzWpIm/Tahi0
ILzlxB6q47pTrkRcoD0ZVZPKJD0bImr82Gi+NrRo5iAdosq8spPY1rZtpsftpelGjlijykfnaxi9
8RG5xk75gqRfUSIuLJx81UwYbl3Eug1PV/JDnbXb1f2dM9aCrB8f++asL4xef4zmGEVyhBwj23fc
obQx/ynR7yl7w9ykagWSOlagUQdT3MwY1oLlH86s0AzpudFX9WmgV19Ml/HFTcRL21nYbNdn3nK8
gkm4iK/NdedcKMmAolNc1+W5VYlO26llNfARoqTPNrG0yw6GxRgKMiVXOAFFM5efoaeQBSs9tZKN
Nptjex4B4EzXgzSMkpRmVMvzSJpetp/R4q+DtDAna6XYUZ2cJa4cuzMkMwt54WG2kH2mAVEiPDhZ
NMR5IYsJAhIswyZXli8ezng6BzLV45u2hbMdjJ5UtGBUi/5e6JrxlfporH1pzflDjDclSZ7akuuH
ghLHS0l8gr6gQ7jKoGxe5SPCqfydjSy2Tjzm2sqLJuYFOVnfkllU1ecsbtPHnm2VBp3tpEgTZFbG
URBJ1eyQMaDODuuBxEqTnSm33I3Tl9LS6L1jPdbfpky7Sp/JuHzUchOB5zBnU1xAx1rqSyMrrAs9
D4WBbmhpfXXNuhyCobeq+yKfMCyglQ/04r+/upyiBmc8dbZd/RBeMuV+oibG94+bf+9amtCTAGzZ
NhonYBSPKUphkVWpnG33KSkS7bJKR+3RIB3608bpsgoCX8v0eGkWLy3PN7MkkMZyaufJe0pye1gv
HkXrKtdOPMq7vunrInSDwU0gx/XKEXizSJbbtIHo2z6NHQiz3jVwbLZqRHR0JGLTLh1PtNiXWdtR
15R2FpNJSEG6zgs8fKjRSdoWhGz4NHvN7FdUAZSQiXoF6K/chL3+ELvJtFHG+ZRawPsH1WEzLPLo
3IKGbS69/zcPijqEmdhthh6n05bbRdbgQiGTCepiDldW1rUnYHLv9gg3KiRxE7GkxQjxWHbLkprW
5XR80f9EeHjMXCdQs0aeeJ3Lrz54nQerQPI7fCqnsoYpMgw6J4VSXegVt6odt3VgQms9IST2/oEW
fWd0Nlxk8NguRwg8BS1SpXGict9WCHkVTAGvJ6vs7j8+Wu8fyDGBuTKWwI6ECdTRZ6LL1IYYVZV7
dUGvx5SiFKHxS0ezN/h4pd89z9uVjo7XOEoAZ2pZ7hU3as8MWoMrwxM/P17k3a5bxvGYtjDpAQGC
GMfh95ED0g5JP5T7fIiyTY2y6HUU6fJpko3xaXBn5ezj9Y6xu5wqxAsAtfGdoN6px3r5TVaDQ59l
s8deVXmKFFEWAfJv1ueiBv7c2qnYlWN0H+bteKM20bhRagMyAygC+3a2W9u3wkF+Hc1WPTHw+s2H
RQ8K6UYQCFwor6PAN+dPm6CyCw7c3iI2bxuN4VaH4tzZLE5pVPzmw6LGwsnD7JkC8pinWzMa4VIe
5R594AKrbz1bMToIfyFUvo3/I/pR3fw6Y/85qIDxD4hvZNc54WDU6Xsvv+LN8+StJsRgFu0+zT2d
FlPxfc6VAr1saugT3xQM2tEhhw7HXQCTG9MaDuDhUiOFIRrUTbPPlT5cI3aq7+jgl9eUNNpOkeGw
k/kcX8F27B/yugZY0Q7iatYa/YfVR9GJOPDKjDiMOSg3mgvigBEYkW35uW+efIS82OE5Nexjs0y1
AJdmSiMvTu1tTgpi+sglZPo61KWzS9DiblZ20whvk3LObmCbmV/tsJV6gIgsKn5D743d2qOxEDIZ
8SaslVKzDjK7hK4+5V20E9IorhSnjL7ncEOuXWsQ82rGU+CLYpSV60NO0KtgMmbztif8XytZqM0n
YsW7W4t7frG7AduhcY71o0dGobjzwsFhZCawZbfpTQYdmeOmJQ1Yxa4Vf+X+b58ZlJ0SVfrNsWGj
oXqxWJcjdHMUQJxKwpeItW4P2FruyW7lVY814saUVrP6eJ/9Zim0LBCaUiFaoYpwNNB0DK1wszls
97mFHjYWmnZQOOVjKrEi+nild6NTgAXL5tEM6I26ph5taKFAIdHw1dgP2BDPiu2uyXvHdaYNP+w0
SXdZl5w4Q++eDZQnAGI4ZxwfcAdHeIakG8y5co12H7UUjVaufSarViHJxM3nj5/tdytxONzl4QBQ
vIJ13pyO3tWVMpdRv3c7Gkphkg2bbjK1wNWd8MQHOwJaEYN4qiVBdEgQiazHqikOalddKNxub4Zo
UEFbDG+0xhqDvNChw8x9vBZSWWqN9mmkrP2q5F23U5LYWqnJaD98/ODHdNLXX+MAmEWeCiwt1NXD
uDDlhVCVRPT7lMLS7z3H3o2912+YmDImHjX3Lkyn0Pe02r5zeqGuKfOth7ooVPot3jbVG/Xp45/0
u2+xQGQwTV/yPvUoRiPFhXf6YPT7rlOTS7PI1HXcWfKchvapDfYaAg6iIuQE5IlNdjQIOlRFDp8e
LsLQD3qHkIJjI3fNYL9H771E4AOgkDNdA/ak4HI7fXxwvY5egZFb3hZbJQAAeVsMnxSnHme/0ScG
CQ7+vIhZO03504xfG5j0EM7p5VHc1ryoF1QlywcNMbWHPI3V+49f2/Ja3j3Kgt4nEgCmON7C+tiH
c54Y436Yy3I7pX2+qt2wPHGPvALtj5fh26ggmRbK/HEUyJnMalNRTnsstuq1Ih370yxmsZGGKO5i
aI+BLFrHjxHf/+SkSX0zdyZvbBrb9dS40cZpi+4CfBv2XqIYdx+/g3eJG58TWC51gs4YB07/4efU
9Dprkzmd9qOGbj+5S7GOZfQkEZy9ifvhlBnW7145olbw4k14EWBLDpfzGGUsMIJpz7yCeWc4pmsR
jeJE3P3NQwGPocHFXQZ19PiN10Ybqoku5r1iq0vLFXZqNaFMXKmzcoVi3v/DU5G3QCSD0Ixq17E4
qt4pAEy8atoPtqqcK3rFrN7Vs/XHn+o37w7kNfp7OqcOKeyjy7kQUVIoUT3t5TTzcfJeeSmqSj+R
AryCpA+3K/rjnu3AHAHExJc6/ESjpQ+u9FJtHyKofN5Ja7x37SykpWsyRiro2m3busPLVtqgDhoz
3Fd0TX20VvLLBNQ03S4yholm2RVeE0aA/y5puKdddBnjToS1yhNb+P17IT11PACvCAdyQxz9YLuw
RBkiB7UXWYQ0iCzwrejMPzRXItKxCv+LzDrQVyjrh6+lVlyjQ/tG26elF27TXi1WUw0Z0GsH48QD
vd++gOaIsiasccgcxyV8qhr4AejC2rsWHf4JkeKgd2r7yjPleM483lh9vLHepSnsWZZSbQ4MoeBY
jmDS4g44k+rtF6uwrZNZ0PF0+PGoeM+ItbDTtLNuas37j5f9zUUKP4Q8n6YPlwmMqcNXqls5rey6
VfbAsfQdUaFVPglpj+FFxZqflD6LcF3JRHfrgpCFpAt/5GuoFwDzZ+iD+8ZkGh5ooUf/9eOf9n5L
Lb9saaHgIUzRc/Sx48H2cBSxwj06eflnjnb8pXCS7MQqv3nvCGrSZkBNgmb8a9rzJoUKoSuHSpsq
+wx54rWKG+nKjjTJUDCu8Su2k2RrDGV04oD/ZlW2Fl+S6xss4THkVZMGMqKS8Q21hXIWId/zI8tS
/SnN23irdaW1zrw8OyF29JtFHWbcAAhJuXnaoxfqDaLubJg6z2aN8wRtzp2XjkCZ85oufVPFW9Bj
yon99ZuP6C0cSpgpoNT5mIfbS+qK2qdyLJ/ZZ6SJ3G1XCbC+E9f7+1U8LpmlE+GgzQll+XAVRo5S
r1tbPNvW/N1L8UNQm+LUhXac4FF9Q+jSOaC0L5GTOFqEyZUuwFJZzyJ0rghO9gUuX7jWWpW1/bOd
j58YsQes1SJjg4za8rhv9mRp0OQV5KrPRevKC9heZjBGUXhC/OOVxvz2klmWYQdS7BHq6B8uD/xm
GUdTAKZ17Ic5GQpQmYOnD2dC79PkUjqKdTnZUXrFfMLr/SE3EOQXLvCZlWf1Vu0rTAEA4qOyO5ea
ofiUOaUB5Cb2tqOnpWJbJmrT+mhpMM3FdLO/9WbXe6hVBe8CFXd2nWJaLcWJg3Uctl+fib3NiUGz
4D3Iu8+qjvqaVzdoa2XIqzUCX/K8nc1r8AmnLByP993Raq/SjW/eILBMLyw9VutaLV8Z7WLJ4YTZ
iWd6t/GW77RcReQdJuHiaOORb7RaYTrFs0wzBQEvowtCT9YbVKd+fLzx3q9E9rlgxBdyDl3zo+wG
o91onicZP0eoWvqDYlPUCUrzGa7B6o+XQhwW3hAkXMYax/ddUUpQsfkIwVQd9Yu8GphiYWlyToS3
T4T4d6UrySAUBogr3OaLaPPRCxxSKu++NLPnslUqCCJmu6rA9QMwbjFMssxEofxBls2HNBv+6I1y
XBk1BFz89qoeVRMzO5FcvN83hz/o6IArUWNnjQPPF3QPI0GMvXcRjlZ/vj2Z2S6xipYwMifHyh01
cjp9LYzsOakjdVV7hXrjGkP18vGXXDKEwzBiY0G7XNJLAkH9exhG0GcAqDa01bPaI2xn5Wp3SWdk
vAAWj7RdYVBnGl68nicxrzvU0U7MPo5vNT4ukvloM/Kc7qI4e7i8Y4LTBRxYPTN/cy7TcnR9wkq3
NawpWUUWKKgM5vSJLfWbD3iw6FHWFOq4YM+tWz23GdKrmMXJLYrpJ8Xil4159GrpesKW47mIafbR
q7XsEXR9WInnOBPxV/y3Q/BxWNhZEwq+IgeOFWvmYhoWV902shU7SBGhQbrWoys5E/fprFne+uPv
/T7E2ugWc0P9ovYdK9inDaCvTg/rZxRnrcscb8QHF1ggAMZcu+rayDoR/n6z3mLqYEKpY4Np7yQy
8EVLUsrHZ9CQ8zXSScONlM7oR26pXgkz8TYfP98xgxXRD4i1CGCS9C+qPc5RuDCErBwDOOpz6NTI
uadFYek+vHdgUS1m3t+UbHAfvFlVvrfZ2ANMmOUOI57c8ZUhLD7VI7t1Jbk3z/DyS9HeswdPXUmo
WiqSRhkmZNCQnE0tyqFCitB1fiK5n6gnXttvtijjGRqDRAAogseNfHO0lFxrm+bZyzsNJIzbXFRa
GJ54We9XoUYFbLd4ZTHUtY46UV0yMISI5/bZKppxHSmJuqukLP/4WVgFEZDFPIFGkXt03BBQt1sT
TN+zPTd5oLlZtgLrbPzpoYbeig4ZCR4TrYVCfxhJGkJ+kuDN91xQ8m3UBN97gLPJiePzLlzCxF7u
PILmUu0thNq3WdfC6KhV9LafGbAozTqOTbgsBm4GuAa19VVqjOoZUL1Fio1ZNURDLz+RLb87UPwC
kKCwpJYciQ1++AuKeaLeMdT+uY0V82LqhwkYNFpLejEC7FgQ7h8fqMMIzb3LBAfHFPRt6Icv/a3D
9bSy65rMljNjQvEI2LMSvt3No5/mlrGzENFGzH2qTpG0jkRBfy1LzKAdC6nwfVcNSEzbCUub9+1k
VHeFU7UGBJcedG62aL8Hs+Mk544TKeB8jbhXz2wYxGRxaZn/2WDl9adYCK/DLMYvYjHYOHwDegLA
rDTphbWzi19RX87YYNIQE6PX/dHo83UpnpVyHkIrUqTHB7IFsJuXtQ2DBCbNtoLxAiIoDnfATE8V
6EeB8nUtKgR2M1Ul4pHWURpjhBDy6zFX955IIiew5inDHzQEUUtq3ifrQY/q+z4F77Yi3/Ms4MZ9
ZARTlktcI+fQXFWg3HagCOGtGJFQjQulLeV1aXmhcuNFWXQOfkm5VzTG8kia6O69i6jYl4+35+GB
/PUUxBUo5IggkiYeBZcpsWvcuVW2p601DjSOVrs2taYN5DhMd/M4qJdwZ+QL9qf91ZQ65Yk67DDp
/nt9AzgMIqrU5urR5kimRsltY573vWY3q0YB5paQMMEAqasT0fq3S3G5aTQw+WzH+X0/lm2rtFLd
mwmE7c5V5jMvzMGcNTBEPn6ry6H+d+ry66lezzvIm4VUdvRWMWidjBL1/T0qNtkqAW31owkzPWhU
ty79jOZGKxXvPFbj9ESb4zC8/b0yVOLFQokA+6rJ86Yoq0Tq9BXEkv2Yy/pbys2x5k+bSzc0Pvs/
7J3HcuRIlkX/pfcogxaL2QAIyQhqMkluYBRJaK0c+Po5kVUzTQZzGJa9nk2ZdVdlekC5eO/ec+es
TU71zH93V6lsgJlkk8agRw+w7FK740tWnsK2y1ZYlextC9zVn3ESnbirX6/tYN9lUbfhDND+ORoq
HkgiH+Jae9JzplQv1eNkqTl1/YDvHPsU0K7ox/fP8cg2fbidKrIGOjQGu3wLDOTnuQuvaRcM8Sw/
2UkzWMvB1qt6gecquh6ddnwqRIW6Ok7j9GrQtWrHnFvsLCNMvJq/8cRK8vWl4reAPDBomHCMO16h
0XQO7PcO9V9EFjH1iISN2TxhslTtNMaMmWS3cSMQeBaV+vr9jfi80/l1Hw5lM9bOA+LhiyRplso5
NDtNewptsGzZHGRkSKJL/n6Ur+8SWhoaexQk+UyhAX2+25AjZiCYofOkSlBXZeGA0G+GZ4j96R8v
FEhjeGeZvdnO0038PJIq2rFjrkue6fYqPijEfGk0Uu/bUtytv7+oI6HQ4d6x5ZUVAFhISg7u2s9j
RXTn697p0ucqdIrHVNBaQ7JJrmmI5JgMznKv4H1bYOXV76XR1Jn2O9K28wJxKfYWz+oRIMdSfWon
9PVu80rrcGoObm56cId//2GqmKW6goluZc+jTbCx08Y9YMc2XKkx3dHv78HX14ehGILvF0Ui883n
oRA4i8gwwvy5IDB7Jc9FuSgjXdl8P8rXrZaBJOuQG0D4Ili0o4+1C1ogB0VbPQ8i03YNdR76u/KI
L8eIMSAI6xG5Q3diUvrNpVkc0DikaYZ+oGJ9vrSqUzOB+6di3zyoXqfrxWYqkj/fQx2wVgeUAd8/
/zy6NCuSJSGmpOYMkAXkPNQICyRg2kUaJCc2yL8arp8XLxhL5iGoTWaTzNz3+YpMpFZ9M/dUrWUr
xGzldOarHUrRmRak4oI3vabpbhod1i3FAKSQociJXXtCxOWBkzXXHIPNFMNHJsEEGQeNtns14ztl
94tLp7AyxR21ub1VRdSkSzkxla0RyxqwI2kEeqngYdHcXli8lRSD5fcCo4XtCrJC7gQlh8qtmXtw
ix3OQ25naVg5ECA/lEHeP+aVwW9EFtF7DRCpW0Sww1vfp9RrtTQpyMtWaT9skG9KL7OcV7qbV5W+
lGVyEDzKCQNeZcJ7XptS5jJjtEC5i9Z8nGFxdupZa+Fb36ALT96soVYx5hSauBzHgvpZGTSl8O1W
wZpJFA6YZZE0hnTW4U6SvbxM5QjDkBwGfoKnWfLUtFNfQ+pz110YiffSwGJNDybAZC+srH42ZhuI
QdPJ9kuh9Rl+cyhve7OwheLmXZpTF7e6pPCHLMH5WsxajrVPzIZJpPsQ4r1DHdItcvtA+sD4Z98P
oslPVTJ/sw3mpScUhImSf9IC/fy2ZEIdeC2K5tnEeRe5FYqLM3iyPyG/V5eVczA3E1a1jpUeTYba
SvwUvbptdKMnr6eJ/Frp0uXUG+VGZ/7fzG1kL9qCmkMod2LLARCTJqzLDQQG/cQi8JtPl5KyDOLU
oNDEzvDzT49wHwo1nprnYmwqDmQNsmyzPJUf/ZtplqIKgmj4TIgcjukVQ1aP5iQAPdY9dtfJGR1/
mgccAuFkLL6fAH83FCuoRsYV1Qja558vKNS1EZ+6xozuzNY6N0PTV7LO2QAhmk4UJX4z18KdInqG
mycf5r/PQwUatsHByPJnkq3wuNLeYPUIm+JskOY6cpuOMCT2hdP1n1/hr9PWAfHHifJ42CyBSGQF
xXNPgI8P4rWkzxFo3hzb0YnNyNfdJkVdtpu8HnSkUXN8vkJFKxJHmE7xXGoaDPIZi1UURel61HvJ
1cYmWX5/ab85sgNFVCh3IuJAuqsffUlS1WejnmWUkunyLeqainiajIQdqgNFM3CzP6QsjRYNm4It
le94odONPrFQfzkOUi4gEZTXFLajSd/y80Vr/SQC6lg81gT3UkdXa68ZXXBOTGd8AfMxWOb8RNJs
pnRRT9qpNNYvbxXHdu4AxzNeYJrSR1sS3UpCOCK5QjVdaR94iX8qul4u8fMkmwpZ19oZ21MpOF8v
mbUOnBctR/bXVPM+X3IBDzhhHVSB/s/ltsZgXLsVAe9+WJTtZZqNOOrbPt9bddMu7Ln9M/MJ20Ou
mb0DN57RDyqtz+OPZhYh+NfUZz1oOn8ydLFLZuPULvSXFvvjqs4eF7kgjS1eZhT/x1/OSJEcgVhu
PFOJbRU3LGJWZ2yyzllZhRkQ9XaSMl9HKvegtxjdAIWE4FRkjuelF5Vpd06amvnYORIQgzJvcCzl
2lSquIoGY3CbcZSvoY/YZ32p9fuhCIJFhxGk9dQMG2pJx/TgKArerSktX4NipnpttnniK7xtmtfW
UxL5AHuUNdbsynQR9WFYCbVhfpTUUY3wmAf4v0Udza8a3Bpks5k6154JD+zODhpsDIHqZGsIVvZG
mYZWXinmANKmYEEOXbl1psGVg1IxXCI3hhrdEO7zRadHxk6Lw2F0UUtWF2WZq7rbFIV8LvUGv14k
QtuGhp6/ijTWgZDx4np5EeF2ncu87lysMMMTWen9yrF0WHSBgJN8amo4zDWfHx5OHqbZA1aSpRYu
76etugixGddC6M9zEwQTYKMh99K01E02Yoq5YSeCiFEZy/gyaFNn2GAfxW5aS2zyvK6J8tifQjW+
0iTJuq9UarDuKCz9ehrj4VzhnvTbAmDqiQkUpfHxz9ZxmFD4M8hrl+m1HC2woAOUMa2wv2p4q7H9
9jhUmyKFbmalduInBeURnLAHxIGq1U7j9YEi30ZzUj7ricjoZQ1A53zTCgN9lXVVu+uoMrwQuSfd
OL1kNFtRqLAiFK1vDDd2GnHWSaKbvaKUY2s19AMwkyywk1dc4SaBPDWGDbc4uAuHblRfzAxbrdsA
3QjcObBEsBTZmCKEGQf835BtILKVaoFdywFIRPzgPCexp2Rt9QrdRyLdtJTyW3McxLRCCq0ri9EJ
zMmzpMpIeOmC1LmB1lXANc9sQFxB1GU3MMaE4cXNWF5w5Ar3CWLwHtBxOT86gZjOVDvOAy+q2nDf
px3EEmciHMGVm3S+suI+lfwwraR1P5qlWABjSfah3IvAjxxCO2ElABjxlbR3yLnqlZu4a7N0AXbY
fsnCct7nGBPVJdgsqXUHauzPRaPLF6BKpkfqk2AGBtlgxkunwfqppz3WNCbg4KpIc3tAA1amzlmX
leFT2QJschN1hgQEioM9dhqNgE60JnFNvSNss8wrx5PbpkS3l/XGazrOdcDNL41qgclUAlYUx8lt
ndWlvM87OAp+4qgiWVVO7sz+WBNB6mdBPkr3k4S82I9kJaz9pO7EtM/qGc/7jBrjWVRlNZ07pBsl
V5iUg+TJrAJDQkVW9wTVQUyQ2mtNDjIbtkESlsm6nwfCOckcmsxsP0YyyggUmpK5tmgVS17ZhOVd
gi2vdSsCeMiACVO5pXNOVcIt86xf0bSHucF5gDRg3MbVT8vsuh/2MPNHFHI8RiQjansbaPCQzCpt
tOUcBO2OGJtIxqebqBwNaKJuOcwpqduGfQDpcBrYYeS16iTnUyB0ePRVq4wrCmw15Ko+6dej1lad
N6YNqXuBZEe5J/fSlJ7ltpz9pMxg7iY9IUg7ClQD0M2omHuqaM2rrrV67dEQMM/ArCX4AEVQgoPC
pO0DBwK1hUIlFgB+ZELX+6m3xeqg/uT/QdQRLWA2kw1K166Qt72eTNKCMo26IwSbgJxcqkGP6j06
0A10JMLkxCAVG0i2VbobzMiJL5pRs3ABUNDYKH1bbnGwFnXsJdKcvZI0Y53bgW1ys7VRqjCoaGHj
KlVu7blObV5KU8F8FQxmfQ40U3rvuwpt9hSTCuqqIg/gL2RJsB91cCRbUSoh4alz4qyViD2Sx0uf
tZ7caaXqp8RYqEsxirg41yszi71WCdp8qZQDdAS6kNAGktLOrU0dRb22Rp4GkiyQQwy488g3hNK/
Bb1Q8sPd0hbVqwXJAY0iRGl5qfKgH4i+KshyDbMB/Jsah9eD3OWHhAxJeaStHBjEJYp0WqRREGw6
ICOWC1omex2UGpm+SsC1TAJEw7Q1EiC4UB1+h185pJIaMb8P6pmSxm5k1dGr1sbEER7OjzXK7cq8
ClO4ZlsAmeUZzQT4AY2d4hcC1DEarJYSSR2ZPluHiVLN7qyAM7fbgqy6nVlm3+s+bToXvmCICBs2
jgPHbIqfgtaGdIaT2KnwvM+C0OdeCX8QgIqsQB3s1mR+6hTV04KM83+Rdfq+l8nrcJtmjnW/plRR
HQBhkcGBHCz90uwnemAdHNTYhXrF6SGAxhVyUFXnW0Q+Dmr0oO7uJ72s3u220J6Yy2FXlVqo/0iT
qX6piG/NSImIE+4sGX7lamoq65mHO1de1VmCRa+M0lupipXcZ3/RE+Rux8ObnqUWalIukl18pygL
LW6goepxJCry4WIrcikUZIPL0qLEfjGMlFgVcAvenGSlvOhw+k2u1TsZaNScDrM/j7a2KkPOZF7d
yMGdWpptQe9ESu5wgRt3k9nVJTWKNlYXHeiiR6puoe2rwkkviLLlRhhOrewaTep2ENzUm6QozGcr
gCHtAhrpd7ZZdKGnlFL8wsSh517rwBxwNY0KwsoKZv1cykdICME0AX1iJ0lxpbMr0IZonR0qGNCF
KGwEpbUmdVudfD2QE9Y8TY4kqFpmZ7tEIerLNKs4pRclk6w7Vbn8qMeZc09LOI9wYdW9wQYssdad
FhmsDpWivkdJa2YevP74tYxFl8MbSLIzvcvmHl5SKUNAEeWo+oCsxGPTDtHIPrqsk2VZTCm8zRQO
FaCLHsZXkcbaFVs7wGKVY4YPsxRn/TalGw6BoqxD1Z0aJ9PdapaGasFMM0UeWxw+rLaYIZPJWtQ/
1YWUv9axNIdrEGHyikQ+0I6Y1qetNuSx6cIdxE6r5ll3b+hh91RBMbl0RiWq173e6yHLj6Xe6oVd
XSOPqi6LPEJwy+vLjjDj2L0sArWUXez96YVpS69mrXUFXYicGXUUUk+WXRYPPO1E2MpCKA7Ri2Gp
OGJDJXoG7QBv94ydCeEmJummb2D7ckhclE3DVdCrBamBSaVrd8zeegLFi7wPj72ZyeGz04pLi5q1
BnRgmvVVO6U0PMasH5kuzFj7WaRdpl5koRbs404eaQzoAlgeIV3mHbM6q4xoEx24YJcq15NNdhUa
xsS4o/IhW2exbRfE78EvId5cZTa+KZhqRw9EyTg9juz7e1cTk9Wv+hZm0JJibtvTb6EnuBKzzpI/
TtA2RhCW3YoNB19TCdlk2hKVKQdPOhWoeZNGSlW+FDL5qp5MmlW/7O3QfG5sKZlcU8zRtabXKhSj
sTWydc8J8AedV5jDAqW7tCW1M7qPMsei2uZYjitH02D6ui3KJydWMlBnYMvGBaALFSdNafMnIg5C
Hv2iJL8SyhSN51nQVMY7z6+XH9MAFROozViWtzXTTLjonEbNdhGTBtzmTtWu87oZ87VkJHmz1TIR
hcuxSjvznmjvfgd527yNFb3XljT/lXfAEFPjm3nYpX7Hq9j6+YjPaNn2Wp/6Iiv1iiZSX8841bT+
DJESQaFJx1ZjYFZ+AshS9b5MRSr2cfJ1JSSaUqeo5kj146DMqkDxKA9iryrZbF1O+pCKVTmrjfAt
EPKhZ/MByz7dKpEwcalT72ldOv7sk8mSPPRj5VOuBFK1mfKGTURjIt906fVoWBX0PH/VOnNirZjq
NF3qU5aGO8gc8T4pqGb6SsBJDv8+VKalNVBX9YK+xD9EMVO+RKw7slO3rfZ+6KKx3nCMAenDFedv
VSVb59U0SNJSwjw/uW3TWaM3FEqsegYT0aVhEIW2Amc3WIs27EwNbXbT/uSkLN9C8OmemaKlclnK
GCscfcxDtEWmukkViWjlIRu0H1IgzS23nMPEsol7eUdaXceMMUVpQBRvY7Uuf2N7JeSk5syR11K1
AnhD3lxTy2IpFE5svkYSROuKIJWDsypVql2OPgOOwBhmHQ78WVUXSpLle1LfKHLKtam+iKhm9R4s
QEVeMNTKImwl1OwllO6lHs6y7nb9EBeP7MCShS3a0sNOBny4MjByQE0C/uU5Yc2apk4Ta27SzKHX
DjkQ80hNWz+s87JBKeFotTdAV+NYYaZhSjpvTvCVTbI3a7FoxmYlt6q8sjKYP7uqZNJJ40aRd+ms
qJe509eGp5NIlrv9ocPJaUeWTD9r++RJGLJ4kBUiMGC7CjS8ZdM6jV+2kiWAs0lG4BmDJVuwpeZ+
15v8D7eM6SjxUenja9qq+rtjz871ZIxKsskkE0ieFCUJp7k8eJDrfr7IE0mP3bGTjecBOKV+SCG1
yyXTLanYTZIr3Tk5xEZzrlZifjWCumy2zTSC+yYwFVIz4FzO4yw476PWmMNiIH1Q9rr8QPZT7Um/
yQqRaFwVMu7F2E4TtHNjIvNVhQns7GxIW7M/9PU4+uM45udZj0sWl/rIwqcgPxJeXCRlvDatInqQ
2LC/WEE4dx64TxmPOYArvnpNokmYqHn0E0purt12gvYBfqN23KOcnYZ14NDVWFEKFe81zDc2poUw
XqCiOZVfgp82/MoMHUjoB9ZW4mbIXW8zYGiRV1Y0p5i1APRzbzlxcrFx80ycN6FxUqLGBe2HVLw5
QMjheCXOVCx6qdcvODASF03bwtBZd3TrFo+6jZ9BVUNQQ1RHO4/GIxigEr8F6FwpSM4hg1rSBiBB
Dn0RSKWybRTyxvxMGyi4a1LU38Xjgd2om7mFHTlI86WW0HM+9GTosuADxH8VGnHjGTrgnLWkDIW2
UEdatTiYc+CNkPXiy7ZqDvegMZR7IWJ6JyyI/bOIxumc/vF4ESf5FGx0yAE1G65KOodJEk6erpXD
Iw6ggWaLIPxRTqccDBuabIQpQtNehyhug60zzygvJ6s113Vu1T8J6gJfqGLflNx+1qPcd8a8vAXB
2JxFGoUptzShhblZnTU3gHt7nLFdN1HKJHKsXWdG0hoX4DgsmJ9jmXMWR0+wHlTBxpdurn6GAQ0e
aqBB2/fyZoLmqPdysp9mRX8WjWUREJMqLJ0AqiLdUyNOka4ljJYMR3PoHue5hBRQWlbOUTKK7TMB
1iM4UzWdukfPjoqo6Mhsbw85B3czpPado1VjtGhLkgV8I7GsiyDSzfMkrua3vJU63ePvqt+jLDXf
xppts+twv55AGrYCYn5tP9uAqQ5DRiJxgzLTHijjhTfpAP+J03msDu7Axr8FQedUlzWEWVxdpcTk
UqFKt5h6QHsvOlkX8m3O56TDN4ZESUGjD5hHKhZk9gNtsTORNYMzJBWgXWlm0z00Ionfv6+Lfyki
IbtQKU0i/0fW8gWCkCd5FyvaULzldsLNfZqDi8l+p2tH9fJUqMRxAwWxzqexjvrUgTK0BiXm4k1M
N7Pzo6o8kAnfX85xufl4iKMS90TEbE4dqngz6cy5knIl0RaUusu0GR51ThpF/+xEJ9QbRx4ACANH
13XodXxo9Vcpi0URMiiTutuH73luL8HnzvZtUVIJKFjSik2ZvKTxtQL270+umO7gr/4aZh5qgeiJ
9aPiZWcwZwmbpI7Wbd1yFXugyRahL50qkh76I/8ukn4d56iQDxpwGPtwSp6AuPvFMtyGi3rzzIbS
P+WzUQ7367uhjt6TGvFKpsUMheqZizI9dkSu7Mfea+2vR1dzzcWpV/NXH+LfY/7zDA+9qAOe5CDq
/PwMrZr6dz7xbtrJGg6sUbrmc/sY3jlXHCU3UXkOx/6UuOuLduX4xTm6p6jJQB/kPR/fc3web9Mr
e2Ne0oG32BvtSDAJYWD+zE8oEE6OelQ3VorKIYmVUSlc7DnrVa/ljb7vHswrtiSV4sX9qrL8bvUn
7+nXj+So4VdodhXqEqNmGu622XiFQ7uVpMYVDWRrY2GSetq3wwnRypfS/tGneZgvPnyaqQmlLuhG
rhWaomXxQd6Dlsr4Tjt4zIF+osH3+c09vkiq8p+HK2c0mGnARZpC9bMs9yb5XbJSwKfRiYnu+wtD
FvJ5pFHqx0AdmLeFNFzQtmMkzTPtgUICPLtuSW7f98/vuJ3/+V1lxfg8YFUQutASd/RWpehOuJtF
fPn9CN8vD18UeEZRhRKo4eKNWrZ78I1Kr6M4McZvlzsUcMjTEYuhyP18FQhgDBrrSvFWbNqV7lsr
afNnwTb/vAMfhji6UWJujc4WavGGd2PR5G+RcnLeOMwLXyarD0MczRvYdxXoYlwFtSZ2tkTttW52
X/vNYt46V+Hl7EX/ydf7YcSjKZkgyr4lX6N4i+x+pceruqfOv9LLYpWF60L6gVvyxKf02/ftw4hH
K7naTG1jpYxoYt8LmmXYnhJZ/PZj/TDC0ZRPv4Y9ON2CN1mSl7qkb0wI7EGwTdtTM+7hs//ueR3N
uAGO+9jqp+INB9MGFbY3WQ2niMzvmz2wfE9W2mVS/GyUkxi1304TqCLhPR1U+8bR+05zbK5Y9Io3
6wbx1Da/j7cliSpuutJvKIKmfrIneOJm2k3uqR3Db7diH4Y++g5ohE5mrNrF2+A89+KOmks4Nr6t
vcnhuZThCNee/oP548OAR18FZoJCmxqL1ZQvzunuAWp4Mmj/70f5IiT5NRF+GOboU8DkDkkXqB9T
iLK8vrwEee8D+joxzG9f/w+jHL3++KIirac8/ZZbpLdwiozj5fcXcurVOHr91UmXsK1wuyp41d2C
YqxyYMN4go3kKU/jb6fdD1dz9AFIekqamcJYpe1ZS+PJegJXnp+4ZcqXUeyDexBdDcJj0ujMoydT
z2Woq7NQ3lRTjJcILYFED2YITCKZ/Sk66NnrLtwjANBINysyj7Nw+pKQyuH3QscnkrQ5RzzH1P2m
lAaPoGEdNXZln/ih6pf52wHBRmrvIQuamfEQb/hxV6KpfXVgaAYvqLRRGlHOEalnkSkXebSQ4tjv
ao1D2KFM51Z9Am4G3w8ZRYPWWleKcDQA0sZcnDlTML+kuHHQMo3a2Lnsd7pqi7LKIhrJdmhV9VIU
uvlB9uMO6mzjudcgcgcq1tJfr9P/J13+C0fbhy/rkBb8Twrw+XNOCvBl3L3ici7+iZNuP8er8kf/
J+5S1Un2RedPoYHqAwrq/4m7lLAb/AWfBRM+ckmdF5g393/zLrW/eLi80aBEVXg9B2NCW/Zd9F//
klTjL4BpCuf2g18DLcyfxF0evvd/L1JkUiPSNAADmrqBAlo5Jm6aTldXQ1/M54YoJeiMPaKIMCRt
JU79UAJL/OEmXf79F3/kTh6dmg/joYHDb0J1HPYFXq/PH0Gj5yJWnEg9lwryxeRIzxZqXEYUaeFn
jeqTrGRUpoMuWUnBZZ4/SGFNJbJWp79f3P8TgPmLSfXpwuGZ4jCjMolazKK+/fmHEMFuduygy/NK
i+glU/AJihjAcy6is7p9bvMiWGkxDbZSj6x10xjvYTveFHBlfKD0xjkKlqu+dIpVro23VtnG0Mp1
5VrVg3UHhnsZomTy6wa+9YB81O/CASHuo2pWUMXjsTyx2UB1dvwggR9gyEdmjpYJwdTRIaTCl54T
MaLuKYCGkYcyuCfF6NVArx+3S13d9vJaz7Z6ugm7ZdOts/Yqps1+6VSbpHctMGSSZ/4st4Q7N80K
wX9rL2Z10UQusxTXSxPDJfx7P5W7JF7aBccNUnUhtxOH4BuLcGPWPsqoUL/OHZdiHaZys1iqb0bq
ptISKdV8PiYg5dbRD+UJkP9kEVi2VaY9HCQaHGXmQZkr7k2gU1r5WihbE9G7tTlUzQsfrHPvWRVF
Wd8ZfAcdWo49fqU1yzzy+x7npW+NvjCWGdjNmIgPD5w7M2p13V8SLGFydrmq7qxH7dEhmIBKIj1K
9GuE+yzz9gdHGyLFEEWhgZB2w9JcvYQL+ryS5So/yivph0MvBt2NuRT5MpDgt71CcRtUv4z2s+Z1
r2gpajJHEW6cEanzVMtrw0Ge5E6Gm+Y00l1DcdV9src2hm/dYMPR2Nz+bK2lDceeLvxZ+MJTM25a
ripZT5ZXM9XfUvFYBSt9FdFRc6N9/GMGcE9CTb0hmsm5GO+Xwd7Z9WfB+WS5xm151i2znXhw6EHt
i8IDh48FN3yZCT7zpm2zNDbBNQ1fypdp5Ilqz3ovxEq7HCRkbq5Dn81NL5xHau67+TF/Kfa2scor
PxFeuAw8dTW+J4EbXGW70XN2ziZayH47uKFXPU0beynuQ6/xyA+iSmPRmHRRLGdw8dFRIPDxqvfk
3cGh+45wK5E3A1HMWzJjluXZiOYB8MslZJjS54Y+Fis6jJu682lq9kvFS9/STfkwJSvn2t7NK2c/
LMaN83M4z86dK7Rm0uRl5/Mzny0sec0lXtAgn+BSWRRXxZWeek7vo/WKU4IE0Rh7pky76O9p7f+X
wX+BYf4ww39ZBvfPTRs9Z9lvl8HDH/0nZdxS/nJgBlgEeKtgNQ6z7d/59ojAibc/yKLJuMdeeXAD
/rMIKvpfKC1xN0MJJ/SNYvX/roH6X6xWNlhMDt5IINn1/edrIKxl/FOY8A44gMMO8hjuPCp5lo9y
nF83QqY7WCvuLNs3w0jjNBI0tD/coN8sgZ934H+PBtYE6g7kDBPZ+eeFx0zCUWQSkEgrRvecX6lz
eDGShFhq3b7UIqLjdCte//GYuoxVAqsjFi6wJp/HzJMgYu8n0msiPC5E7JRr0YlV1cYLeSiZiNX0
LHaUE2v9563FrwtFo3rY6rK/IbL76BQ6mIOD1jHLrtXZmNdDZ286Ab9Fss+y2DzlCEF1/WkBZDj2
SfAyGfBwX+nnf75GquQFbk3ZvHYujGFpExQZ+3b6JgtXIUqkTd5iusBF8dCHN0pykfTndnehFWvW
pybwZGAFaB+VZ2d2k8Dvozc7fLPLO1H/iPpLedh0w7umb+xk0Xd+Fy2z5FZvL8zoLENZZSziwbMi
mvkru32ciZYmZ5kKp6fe9s2mjXx9h4wyWpB5OpW3+nATFedZdDFbj6a0mokZtVeBca1ZfqVeyfq1
jdzwoK+uVdUdKyKLpFXKKgePeiXUtRRGvgSOX7u2g422srZaRZQ1c6x14dzPz2bk50bniWwbP9IG
fyEbMpUuKbyC997HJlouFGLlJbYgT89/2vLjZN8YNiCogBTCHinplVq/oBjz6ZS5lfpzgJYH3Lpw
3LBfttpmoB7O2cnV6odgvgoKv43IbQIg0w9cseFJ04PFmUpBQxCfNYJVfHYP4XyQIuVqS3B1e1nE
HvoiE1FoSAKXs+RdCCu/Sc9I6bDGx559iL4isywuN9Yp7sfROf7vtwTuMCdGOGX4UI62SXUSNkha
HPN6jHOU7ibFYJ2oIH8iw50XISDet421XTHWQHCk+rbs9OFPvws+BplJB/k51ggoJJ9f1MnqujQl
XPu6s5+7qYs89qGzZ1YjQioA0P73n/6Xr/Dw6TFB8tljLYIw+nk0gzBWdCWNeZ31zl0QVZFrmbgN
iiHZiSY65dz8MrnZTMsYNhmR7/4LiyQYrUHqNZHdCtqP9DNrX++sO6tCmDnmZ6YT300NoqzvL/Go
BMBDZVRYByB9sMGC5zg6WU+gD2U9tdLbZjIeO2sd5QSCkUqFy8ROa1QmLaXlyBSLNh3XBF7wLlfR
bZwPV+ZY2G7b29oG91+5wHfh4364/v73WYd7/O+zBr8PcgAeA3AloNAOTtrPzyBWDep9aujcFNUe
wRdP22LbaK8N1Xc05CiuLq+ndK0sxUYeF6Q8IQqJqoX0E13qhCwLRTSivZuOjoLHjnXfnCnbegPa
bEX6Y9/41G+cPXqyJvL4D9H/8+cUgkEHV/FI6sNqhXJribRcx+bpSm/Srt2WcIdd85z0pptoq541
T9k2XEarYFEvVMsrJBeHiZL4wbXx+P3d+DURf70bWLdl2ALonI8WQKgctoEmChn/HaAY7RWTKJJQ
GhjEStHrx85yVt5xulAvszNuhKA8K/tVA2Yb2JHb3KN4l2qvvqn241nys3zhOqzKRQLy/e/8hQP9
7nceCk8fukgQzsYRCrlzg09qp0/uaHvRpmHHWq6ldcE0+q5wbx/S83kZXA0PykWxm7b9ggyu4DxV
V0HkBfto46xDNs/XGjQrb4qXcbl2epJwfKn2SbGlCjenO6IQbWqlkQ/wcMSQgwOm9VjBBttNFxxB
rbV1FmzGS+VKXE8S0le3yvkPOfAgGPTrfsWxR5svQKTNxrLlVFBeTsGzXD523XVRe1rj6g/ZeeCW
S31drZKral9eqKlX3kAHWp2sAB/W9eP7hjuf7pRBf1o/5jukNGByjIz2TXwvb5ULZTNfJLv2PD8n
wHct/dDvWze/IuiLoyVnSpQ1Rgdk3BucJRlPCWL8p1wsssKzS68Vm2a85DyaSV6heE3r8eeyhrPf
woqXs7GK6gX+Y3ukfUkm9Mo2PNQ+PWphfaFQVNglZ0bqFzCEydNaSNG2rvjoltlTfSNt+439A2PD
D2U/nOdL6ZKFR8N/fcWBJ0fBy+Rx08uuod8czD+Gz/dQl2tNhz25lJLVOHMUXeADkRGzRW6y//7t
+4Xk/HoX2bUA+MFLewyrnRL2ODl7nptgj/70vt9qm+iOTq2f7eoIjsNCwh1dLqPWM/+bvfNajhvL
1vS7zD164E3ExLmAS08mM0mK0g1ClER47/H080E1Z6aYrBCj7qda0dVdUhF+77X+9RvyK4i1POm7
3s8OxYE5jWs9lLvJk31U2IQHfpk7OzuV2z+fIhrYmyeN+QAgFIgDPqzgmbeIZqWWU70gNXrIzE2c
b+A+kYlhNr7O94j9IOv/Ia0Cu7W8PNyF4b6Kd5nxoBOYVexEa6+Ph7b6qlpPZrdvW88IT9rsgJXM
wRZJUP2jMv1wsLty373N91HgMjZWHorObkRipW31Z0p44ffwXL3JuteXT+H8Yjb30uTx+woZujSa
kTOPjtl70A5XypJEho0by9eldNvancd9mdwpZDFmEKo3WeTH4bYzCmqbyJH47CzlPiv3g/hkwCme
k7slPVX1JkrWRZbqL04MkuPvVhpnb1iuXDzpyp1luXyYQ/+Lk6+7jSF6ycVs7f4VfaCiX9P+kMh+
ibWJsNHn15laUS+2BWTLXke8YyheSmxnA3yQESOucjJqica7oRJMsK9An8890Bxe0SJKbTFZtt0a
pe7qNPNjJBGFfcynixGdh/7UmjHmKs8xNLYCgBsQwRr/ZSmjqbQxrOEioDjInnpT4ge53OL/G4mX
AnkShO1kh1RL8WrcPZ2lNj7ZOW5LGYTR+EuY4O+Y2K6eDe8XZDFPVL2M0+YSmubPtqF0U/A4hjmK
xiCq5E+kdjeMCROsnlZVw2dsbQ9XoPb94bpY1FukpeGVxPja7iXCUoji/IE/3lrn76NEFZ3Y2BXD
oBxhd7lkBbrqEjZbqzL2Tal8xvn5hxMCNsUBn5PCsFy6ddYWEErGYjSJF8kMvhBHp/kUjghX9GOI
l4EdhcGmU9hUhfwBbd5dXBsPmk6OeBGKD8asZv+ykaXCo6zRcBPGu5Fm/KayZG2awlyUl0vQjBsV
hUKkMozQ69q3Fklwl5xsW27xZ3Lq90Dn+lg0gkkoH3BOxorwVk49xUpnmGUvXvoYyg4TFdEZJDgz
U8Wb9+cV7raa1TSCHXCSBR9fm2bj5vUWwkxFFpv3l67uBLwokJvAfNYWsl7N9BvBZbqbSqr/54NS
Kt8uqwyxCEThJeeurn4h71+8qZErhWhI+ZKme0ZnebKL1J9WpjhpebdkDpG6vUW4+vciH2wF+UWC
EEIR70zxpMGHrcqvWv2odpegei7E8zQdiuk6V89z+0piMIjGNQLC615jHWHJkWo5LQ7psjXnbVHD
v9zCwpUgJ4KKS0qL5iF3XnKIQfngJDuj3qZoS1Q8QiTzfmm8eNmiVJgqVJR89eeiP2n6FqWLiBat
VoW7etmq8ykV3kp6jkXWnFYmNVTwDbZeopTCS29djPK5NuiEtgYnYt4LoS8rP8hw1WavnO7a0B31
LXvcYDxk4s7SDk3uSsWbBbW0aTGGvTcNLhpNUrYhrMwesj0r/yJ4lvDFTJ7k5U6OLnTYxso2JZyC
uyjsZfVX0G8QOkrlXaE8xPVjRnurd/tE2kQjCr55l3CvBDbaxjWEY9yRQZ6bHkEirqKBgfv9j6gU
HLP4LkncU+1bS7ISkHFFjJTkRHDy2odiptnZNrFTarvKhEy7o3/Wjcehf4z4o9gSO41yheAwmc+9
5UuQfpUtGEUc0Diva3VbecSZjtonFh0fdm3KMqyfVcaQ6If5nt6/XnVcjKFBauglisOMhl0Hna3M
jhQ1hVwCJLjoOyvj31bTDJlWRxAV13aVw97WCtHvkPtCVC4LIe6DnTdrxo+3GsKY5SGt31rhTkwx
L2UzDR8U0kWVfVBspOCk1s8dekLBbaevgulnBnrbk5zfxTKiKe3BpBXQHmaCLUJHRc4EnkDR2Oyx
u4R72+j7OTm36up6w52d93XpD5Y77GXjWNi58kRVt5wDYGvrwRp6j0DvUXG10B+QoAT4ATmtuV/W
fGRxj1Jzan+FKBEQbmGm+TPQN/DZ+R3rYUhPdwuDqvE+Sl5KcH+sVdDi5rbUH4n2qozSNppnA9k7
9q7Nfab4+M0W8SdToL9yGf9eNa53GbuF34xbnBRvnTjNtq7CuVDkS6zsU7K+Gns4ZjvtHHiZM74N
8OFPC8YCL6rhSkgsZvi+djLrRLw/iAtKz9r2c1rSyThV0TFTX9f/E8I3ivPngECtwSXteKlQ09jl
5FhU7Nf5rlz2iXGKitM9ikIJXgvB34zBdyp7M6Y109B5qfLSm9yCkr8dy2mXS5UPgd7K0Bl9n5OT
BeZD/i6iw/gaxZ48bYXX6iy1J0NwpfCAl2ChPwfzE+pzhKC1Lc/fQ/VBqYD625O6bAT9vlJsZIu2
KOUwzlkQmvt5/m72Rwt5WWdchJjJZn8cMIhEtXsRBTC70hEQ6ROWXiMq0+xhcRt9Eyl2Hj62WukF
/asUj24ipAwUYJLP6y2b6Qf7dIt2WWtOMs11Qg8f2/AN6nSydcOdn6VjL59qZSOPti7eqfGl+T66
oXQeM6daMIUQTpmOVq++14K7IBndeNhozU+FtS0ioh5bn24g5lo7Fs251Z6lMNimIe14dV933neN
2Y3Wv5aTduy7eAddhAkS5hrTa4J5hPFLZNJWo/lrlwgN7qZoWlzQfaP7IRHWnQes675iYPAS7YNm
MzPg0xvWzBQikPqYV/tg3k2pW/Xgen1/DlEX5fprlf3UlEfZbgZXmDZauuljauZtMmMuwV5Ame+T
ZPfEw9wU357lV6HyCQ3NAxyg3OQiPPWiK/1k1GbSvNS+MnoW/OjUa6ZTGuGMZg8P3d200AL7A1+5
y0aTbaLdnPiBscF0gPGRV6f7OXOrp448dYcGLrMXj6EOojgl3IkuOdab0dFCtLJIhk5x70WGr28t
F3eR2om+pqFdfgsPll/epd+FM6OpXLKHy+T1u3Hbgw7f92Cp+g5DjegSfcN/cMLBfVtfyZwfHuCo
1uhzdtUh+YJpQODMD4gI1C/FJz3fDQV6LW1wfcQzWMGXAsOadeDxd8ShpJbPU6uQL0mTmN4Q4wYw
1QO6EDYuHCdjt5csLxFxsJpQ4ntYjLgkmhwyHWAnrvU77N+eEBodWzH9ZM9YS4536wr4IQxpxAJr
OCexie/PjHCAPBaCfrokUdY7oSaXLsnU8b+tKLl0JAnY+mHIgSXizc6kdHFQm8ksXsjLAn3W+mcx
Es+qONDkL9/Jtj+PifXJmolr1Mdr0wAtsZBf7zwzhPfXRmKMgBfOLF1y4pYXRzTcXNwCRMULK4Ff
Fy7496R4urQt5LtE2ES8p8tzxhoLCl/tzF/Iml9ZfpAAAln02cGQLmFSOpPw1UAnPA13scaacZij
X71+XsZfUv5itAcxex36c51gcPtMyPdi+kjYhsSRGkhB+IwgY3HTxO01h5pTAoW3jdrnHUgiv5id
ZsZswCuppJJ93OwKw51GV+4dBPh8MWPMymszeYiyvQms7CM/2soHAI0thchD69FMOuCFLtDVRvJn
p/YGv/XCO/OB4Ke34Cl9q15KJrnlgTkKf46pkV97ujd8Tb/kr9LX+iDt5G/zg8DftfOIfZ5omyJj
FHssXX4V4XaR/HS5DMJ2LnaKcZzGh2JjKtsqfx3SH3N+IqRBHHxhOInJfTfuhLZAPMZOU20H7Zrg
51u+5G5RH/nAF9mP672UHixAnHCXxdtC8a10Q9YMG3aBKwieNCEftPhYf00rO/86A3OXjgHeKbGy
sQTaGanQX+PXP9fqNLofXx4oH5gdrQjIx25k7siLNbN+uUSSq9TbSd8myRFvWGnyA8ujqOSfq7or
xztGcDYeBLzY6jcL1q7qDdVjYbz25R1YvLmslExQRlXaDDG2AF60+DhOhLRviR1WTnvJvgovq3nK
XetQXIMQZLZ+7QJvREeXe/J9cJ1fUI+nsw91THtQX4Zn6S26FM/MyJWH8FhtOaF9fYr8lB9gEerr
kulXHoP73jc8znFXPFfftWdMnv20QK/vpFeW+zem6QYvHAYSuhtLbl/ZMSe4je6NbVbZIv6TLkL4
XdWgGHzU73W/2kffitKBa5B57a57Awlk45Ts9qt2wsRAOyknzbMc6EabdKO7rR8eoW248Db9xqOD
Eb4nADR8UImjfANrEa/BMXgUYWxw736KP+VduEnAeBLHTOz6VO7HO2U7bPWfLau1V/ryq/wlOcAD
0R4KoM/HerT54uDdVB6UQLxoxnmvgaFK3lJsRWZWw8/KeJiH3axc4cxttOloRX6CxQVEBBVdhh0V
tnERvxZf0pP+tUeDxiM55U9I7fhlVB6/cLXQha1eIn51JKgxuhOlTl3iOeGN49ZqMXE7mMOpHEXQ
upd23o9gmKzvr8PW2ODh3S2g9t4YbWLFHR4wYpGexp/ar+Ekk3lj2g0/ycSi0FlSDwRJGLaNjhEH
VEe/SjettpG7uzQ7iaZvrDxGp0ydQrWjX5FqF7WtJ5guuebsir0faPvAQiaKb4mvSX6gYDHim+U+
Gh9SINZwq/dvakw9dVUYEQ+k4G5aFTGro7T3I60JIrbO5R/2Bm4qm7J0u5Glzl54XQIHYJsh4sjU
gvEdk8hPuoiPEAjksXXSA+sNCRT5T+/XalVrcnR4+XLJewPW0sgXHsRTZqcD844oNfZdepGaoy73
Z/xQTS2XXYG/nFzUgHiV9JMd+wMixemwbWD/RVyBxcDr/enA7sKOoY+ki/RiFdbsiRrytqpkrDGZ
n+xTjPo+LDWkCVAZWKQJ4NR3i0bgYqkMyKiXy+Tm23rf303H8Rm9u29545lPA/bago9WtO+nxyp1
GuTVQMRP8ll9nPFBOIOSJ8M5gQcDYi7Qj9AJ+7GF34MjI3vGvOfH8jSLtqN9z3NH0WycRYmgyEps
kf2Wd/ssG17e3SOoGwfPQLTYuX3iTSWmKD7zGvGcvK0f+v38tR+2SvIYqnfz4Cksz+f5XB3kr802
3OXHDr1CuImh86QbwesO81l10w3Y6hf+3D3L+3PxfTxWd7I/si4pdyqcnuTO4JUM3DbxNJh6zX6O
SSQ8Ld15Sk9oQPvEVc9T4oD4qvgZ5V5AYMbgCRBn2XJwhDB4Ns54Fp7WtfEknjl9DJcow5/EM/M1
8UV5E1gjswM4sRHaAQpTlzkMDRFrjH5WLrqru6Uj2ThWHalvfRUCuOwSVvXWwGO0bOGpeLUSp2qR
3Nrp08h3Z9r1L270utRsl73+El3g4MeP5SOtkLCvHlaTmV9Dse6a1k/rPAoOSbvCiKjWbl9xT8sZ
JaFvlu3+rfSKU30fvwCb7M27fm9t9UvyK2R/HvfNMXvUfsx7+ZS+WgrAMfQ2QGH+Lkz75ElRGCuj
rqWFtjvpoCnrp7rox2x4aIOD2d5hnin4abnPhu08Hafhoe/O2LKFqh83fq+7Am45kh+bLDosD8io
Nla7sRRX6LdLvIkjfzQcUAy1cvRvANY6rkOJm7eOlvC22OkXq7BXZgHibm/uzlV/kuXt3PvyDFny
lLZOpOMZ5AjFUehPWUcQcOCk2smKn6twH7S28Qmu+w/fLJMKSEhYVBs60qz336zZEwwSYGh2gdNf
3eP6jb9mLk24IU2qR2DU/K/XCNLWV44p2AfhpbfD6aTU54QYvPQSACg7XWyyYjb1vhTTn7NJwM6f
K5LfNvjvK3UOt7pCW5JETJN5g1liRaUMfWSml6QNKneZ81dNLvqzYqSNM3c/sKIJyDXywqgrPZjk
LnpmuJxFwZaqs111ORZV7FY6DmmbbogRClrYkFhh++PPJ3r7GLjzoEErui7qmgoB+v1jqCfk3l2S
x5dqsUpGOz2vqa53Ls2OAxG43/35cNItlrseD184ZpIrDcL43QX8bZqb4oC2VG0WX8x4GQ9ZPR+n
JDD9tI1aVBbLj1qno5oTiPmzuTBoiUzDBxouSHrPmsPQ0DNyPcTUJTB8dRwbgfUq41ihoPjzmf5O
mv77E4TzBn8CFgW7CvdGu7kzLe5fQdooy1X+1nM8aRV7ZY/CvbrRrsEGOY9XPjAvja7hvvylfGGp
Zygaf8tSB+4s9UoT+3pyxuIzpwArWE08qb8jvFCJfSH2SbqhJNHW3KfQlmL2/2uv3qnD1rrkySGU
DgUOFfWBKq/OnASHHVjEmo+B1LB4mjnYUbaTOr9vKCJ8Rp/waAUcqfJTIQPePgjBZaTcT7y49sAE
KETmA/+TOL/4leS8B4itNQYfMA9wEIGtAMeVIQrlErUc+9GXjtUPjpXh4MsVJW5DEag51fjJLf5N
erm9xWTfMdbhL9D2mzUAXcqaCpeJ16VqjkWfk/6DuYCTRWyUeDbJWJbp33FUQYiRUl3lIvkdwVti
peWOocj5kwd+s6/jHUoKurja0xLD8Jfj49/eTFrhSOeTLa6yHEtMcbJ7VR2HTRD/kAhTtIuneSi3
yYgdxJ+Pe4sD/z4uMWtrtCGJbr9bm78dtyCo2tLbuLgOluBjqI3ZwpQsdqzjPiDHMmCW3n4yUPnw
0XOpZCpTuYEkoG64gREElfwoSanzKxEug9cYh1nRA5o8qvkk/8wE9h8Otn5ImD3Bv0FtcIMmYMCg
IfzUuK9J/UKQBQW2Yv4qpf5pzuLPKtPb4owfD4gAtYFycN1WbipBpVZEwO1wvAZLCuRWtNTaMiOb
Pz+y35vF+xdXI6qCzDLeE2ixtyz/RMUiQqr14WqeAN2AXu3pMcIqCjH1wudP0eeYNL3x1szOGn43
4qpph32+FE99vCuLQxJdBOu+mg6V5iUBcT4apHo/0zw5d6vO6yd3xBOweaxaNwtdqcVGyLXUbYsB
U+xrAcbrnkGjaB1C1cPDolm2VuBZGiNqV3qjnWRqPVEqdY6OeO0xf5SejQnmPK5wTnVH7cXvZ88p
trFkykWeVDsh1efg9J1TMjLM7krF6+LtlN8lhj/+buJx8DEFZ4B6U/u14oXGJjl0+VYMNum4GU7F
5rOcpw87BXsE/1mTLOCCwdR7vzOpooBJGaGDVzFdHEsf7pnx2YslT87QNS+4qt9HwPl/frAfeIlY
ypKguypwwNdWLOr9QQsjGotM08UrM8mENnByZ1xLPEXT4HYNreriBgskNOAnJ3SYMJTVZ+Plj5dN
1iIpJBhVIy7Cev79GYjhEkajNhXXTFCfszjHnEqNAiepi9rrEll2k/KtN8rskyv/+JWyBMPHxC1a
gXy9Cp3+jnm2Pd5U8VA111lv2n1nbgS4eJhwO7kUCp/gi/9wl01qAGSUOtqpNQf6/cGETuyDsSk5
2Ghea1HatkWG8gPfl/FcCsXqHdJnWKAyQsqq8pNC8B+ODvMUI3nKD0ozgprfHx3HHDkq8Ma/CoVo
MbPARKkIT0qv1a4Wx6f5ONZJwhAwfGYy9/LnF+zjbbYsuIeKTHAZwUK36UmyGlchSWUNGpMWfZNM
XyNarBe9bk9W++k6xZW8X6Y4GrAYPsUrq/8WyLZGsYHip7VXqBXdFiBr7Hb4kYV2L+vPCpacjlxU
q8cw0ps/X+cHLigUcK5yTRBEHAc3RX5/kyOuBqtgJmB5PkNya/A+hg9d9Ne+Ew5Fo/AVy4ykp84Q
bIsNwYEhanpqvNOJB9tKVSb63SL6xqjq15Y5+yentz7jd3cGeB/THXZ7BvuEZt0AGEmVCavNp3iZ
6850wml+i4YaR9uyanE8YrpPMWBAXWeUaaUTK3NHE11HX7oYgyEss1W/M/vSy3XKvUq5kLbeYzcA
461KPjnVD28MdFUUqzoyRYX0ytszJVJu1KdCr65WBX97aZmYWFUtOYGc/ohqGGV/vjMfNtCVk60z
94BzIVGa3awDVtu3UhEa5XU2JgVKObyVLOizT75Bba3s3t9/ArUordEgEh/Bo3j/eoxao5QtPmbX
GrIaSjFL/qpI06WNll1Ux+VRV2GrhfPCEFitq4OO5bJtCZlyItHtHtta61wGVuoHC/SeydD2g56O
d5UWK4cUgbitLy+qiZy4aBL93oowN+6XXvIX+QfpnTQVwauFyeiO0wAtBRQm6ObOqjXQ7sJSnayZ
YRuQe592qrAX0qC8WHnhJkrHA1jwqKwMEdUh6GjQmcPDYngZBu0XaAWz1pVno+7muy7+pDz92DnJ
hJGwLyDgoY1FKvz+lrUxiua+zZLr0uUJPumMhAexLl0yZ0pcJ4H84qQL9gTCnFnMHxH/jHYnWr/E
TjylcuApkzp8IU7ZWRpwgEa2Gl+FGvxJaXQTmmLyYzlNTpHvy6DTu42fqmVCZC2ziK8agZMbZRyU
e6lD0xoOHc6FHa9TH5SwCSos33BoTNOu37Z1xAutdqXTAAScw4KsmyzfL1Z8zI2h26Vqv4mztj2q
QnjoAkne/vml/7Dn8gqiBCD/HToG4Z03zbrSF40QaeOwMros5IyNfWS2RkwL1HXTIsw1M6fe/ffH
ZIFc6w2SnVgk3z/OUdZg6OLheJGT7gfpdb/yKPuSBekuNwM2QeZeuGf5fz6mdBP6tj4d6n0OtnLp
rHVFeX9UfGcbWccl71LEJK2edPVqWLjCTc8FZnwYyYXSi5af0CF19T7X4ezAzSQACR9tkn4QiNZe
HIcY3P4UZyy60WTEZusqdGotzr149trhAhVDfjU66L+v+lSipzo0AH5of+ThfpBTALEtSX1zfpGn
Ozx9ae22wXzuMhfZfJHSa9IIPbcZzpDVUy69jrXXMr7rtZ1q+Vb0Bu03i0AGEWWCqOfqk15uzS+F
7o7Fi6IcRoQ2ZAgNTnvWTK+fmYRB+GFMqnt671gYOPbTm1BdUtBxlMHFtEsNrMTvjeYpAL/Tv6iZ
6pnpfcgJN5cZzKz0sbJoJpDYu7lyZ9MWvrLqMvCKUXIavrHSTPlRRNMhrmA7hwi5wUL9z0/u4y6A
8QGflSwCu1Oj3ayXWGRiQ6vLrJAKnpl4qCvgR3chtNpyHNJPXk3WYF6D98szh+NLsNgNCKa/TdSI
tTwXVyPMS6/6o/xQ6naw3Lf48hJg62g4dGUABdqLYX63qlPAQyyDa9S9RP2+Vb4q6i9J/TWNQFzV
Oax+ZcIpCtB2e2r6Zek3cN768hCIzGCeJPNpNQhVE+JjSRjrLZuQAVIyH0Ik7x3+5xOkigHOyJju
gv4yRqdS3oTmS49l91z9lNvGWRTwC55Q2xNfgMq6q4nZmr5YwX6OUPyi5hl1zZnxgTNBUqa22w2R
4Clj4czOCIFOHXugkxFQDmA5JaVkgB7BLM3C5tFA4dvNYJI4nurM//ocNbLyS9J+xkJlF9LZeplo
pkihsAWI/FgGB+FLXeabgVOfwbMbfldGwjQGIvjqM6wYW4yxtmzZTVIG3HhCfkM6QJbV0tjJ8wBZ
aY08fGiqS5L+VBkep7IFHrAzI5JpwkcrfIibr6V+EWHMEBwOd0fHb5dOF0ERRLc8uQScjGrtrHLT
V1+hT0FjnnDBhD3BG9tvBM014aWDRNc7U7aX55I9j/QG27IccBbmaP2T/CZdp8hlAi6pkLvSo4xS
YXVmdPPI66sH4YGp4PCqHKbcAZ+PN2WBD6s3siJ0tgqNA7wG9hrCbJh8bJKim5qvo/wsWF6JGbrM
j3GH0e1TdMJOHbl6vzGSbVZsLHrjYB9DYxy/WS2Q5E7GsH72k8YfVzUeEu5JIEJm/cfTfN81kNDR
x7XTFyyTmcd97cuvE3NcWLhj5BrP408U6Yzz0KgjLmRA28iPVroPyBuT92H3Epq7bPlmDN8X3kws
CweTcmOdVfeRl7KO8Z4wFbU2Ze/hjGlOB/jwLIX8KoZjI1xTmFHpjp5skvdpBnHgmPdeUt3pEEWK
9jVd58mTnba7QnpQOXmh+jlID0N2DaZrwrCx1TzEImaz09nRy/SpiE5FcKdIGzncRPlexTw7Oab9
Psn2db+298qyhR1ZLPdSccC3tVD9XCPq5AtCPmV46jM/3/UlHpKbSfWr+LFJkQZepP7cM/gPvsh8
Hsu0IzjeMo8Q2XNtKxdbixEpNKi9zkCy/ARo+m2AeLOQrCZw9HgiJikIX9/vN0NRdiXpAsNlYQAY
wy3Nks42im72Z0m8Jkk27pZaH+/VrlbtNg+PBbFlbmAF0SYSQVHqXgYXTsmNS2UYc3VK+WsMCgaw
eg6PgTQR/HB7a3g0k+KxC9b5rVx6mSHCfliJYAVkrS6Ppk09hSAwQyX6Q8s2lVli6mjRF6tTJLvC
chS27IDuxPT0unPiTIfvuZSbdICa9eeV/GP7SU2E4nDtAy1RRBT4/paQn9ImUiRkVzkQx7MeDW6t
FC6GFYNNdhqb8YCYxQxfp75tbRzV+8+677X1evdMOIFVH7hqH9fu+wZ11XppwAJQy640b+oxrM6g
AbNfdeobJvaT3XW4j2QN4HAzE3FXpMtPROPMnCpe9D/fi/XpfzgT1WJKItKgQvp5fyvGJYusLBny
65KJX0MN1+h0puNajZg3unynWazrfz7ix/J0vXhdIRYUyi3t303zX+RK1i6yCvRJTKprlsXodKnx
QyGC65yrIcKJXt7pDdGIZtkGXqA2980kPypshvvanGH06flTKDf8a+bcUAIVg9M1KR5BvwyiERzU
z9Mnd+k3q+v9bUJlYFKdUvTDSbstqcmrj9M5rlNocLwfg1REm2ES8esI+sGVSO/wqgxjYTmkXdJh
6yZWHp7xhk5Dxo19kQ2YdlvSZhbFfiP3qq3VWBamfSj5YdDqPtk61sY0Vg1MTlr90nbtppUqfTuX
sK6iKP4x47JynDH7GGdZ/OTq1A/vAG6AQLWQoFVkHMZNRdrOFYkt6pJeZUQV9mi2j7OYbD956h/q
mdVy8G8HuXnqQajhnZ8GEGlakUHHYuR+LDUVPBr+SzVR/Bmh7Ot6BhSb6bGnt9ZL3d8XU1b5iSE2
fkbHLY3y/YQrmE0okrdOnRwRKoO7JPNqLszOMKFdynUVcZ9gbis1RJZQCYZvuTxd5bNS/uNXvILp
MigWkd9QFm++4io29UiLFuGidxCb8ENevJpgAWLOQyxTK5oWnbqgD4/atMK7YUiuB/8OBK3R/OQR
3pje0FUwRlhtb2TuMrWpcfMdd5YaEP5YCpe+zjZapwybuuMuCou6KzUZkYJczf4CK48gG0eWZuXe
IsqBmRL001CjCNNyJi2J8RmR8R9PjBA6uIN87gomFe8XmKIaC7IvG+FSW9iFd+F4UfBtoT7IXNY2
xL9F93XoA3cKeIZ5JBxEcATHmGFJDcLUOviGX8t8evnkdbxlq633i9aYL5nnRjN/0/s1mOcnc1iF
VwK8ijvM7Le60m+IcRoPSxHsSEZoXJw+Q2dSJ9FR+VOO3lb6gfA7LxEw2T4qTElVsRC2hIbl1Ar6
W2FFs1/PhehM6CJ+n/D/91X5H/Iqi/2f//W//jKs+uCr8lgW4fe/e4r9/vP/7SlmKP8BkFnl5EQz
y5LJqvOXm4qAncB/YCRZ0BsAQMFB+K3/9hSTtP8Q7gEFgQ6cLGFMEP6vn4ogq/8hl2KV7BOphieJ
aP0bQ5Wb+arG7JpZAmNs4Nd1unqLHRppnBD9M5EtbJbWERPZ4QXPDwLMsmnYyqlYPKqxgmSR6LNy
qxbytJsbdCdG/durB4sGO5Ka5ZMC6H0ry0mB+eHBhmaVNQP/kJu1OJ+I1ghjoXsKxKihDWKYrYQL
Usm5lX15otD92xM7/7VP/t3r7P0G83+Ox5MAhsaUBMD3/RoQDUxxlzkcnsK26L1sRK2QJ630SYP+
HlD+6yiMHc0VagdTNm4K3SggWiMoouFJjGSIPU1kCpsWESYoBykVUWJ2x1zWMSAz2sER6qb/BB78
cPzVQc4kfcSElcY2erPSxQQokeNnls+CJszbVpaFl7mGq2+SwPeF1K0OHkDen2US6WDNQ8v6802+
qWq5fqBiSjjT0JmdswncHF9QtXYhbhEgqUMyFZRQ13p5Ms+K2El3JQbmMKgT+aDU7XSXTOoLkVyf
OQV8eNA4G7GaksiIDJLpyvr7fx+kdylpKVnYPTeyHMDupHPoGkP/5EGvF/L/irHfF0rqIzxjtFt8
VrdbyjQlYy1FU/dc60qzk+MUPmzUa5sGm+lPDvXx+6VLQF8q8+lCs4S+9P6KlmoYpVKd5+dZajU3
nPrEx4RJYiJqWvtB1qKIMKII0mMnvOgjqpmMqeQ2xtPvSxAGcu7ESqZ/IkF4X7Ov189sHT4TEepM
ZmXtZq9X6ZVw+W/GZ10RvvVM2qDcFttk0h6wU7KjuPpsiPXxhlt8vRrPdc2ZRJXw/ibI5qIOepXN
z+WUMBlHr+mG8ggZOI+NT97iD4eiIZMkXl98TKC23k5/u1qbWy0rh+esR7tDHJThLtYQIXFp5U8a
kfcVKbeRQ1GUmgrH02CJ3XSBRVUnVRSM/XMvFLk/GZawD3od57ZG0y7lrIueZDRY8Jf5Z2raf7pI
6s0VqIcowWj9/f1Muj6q1LSZnnM69q3U9QKy9TJDTjd/5pP+YalfG1wRX1hI+dbqoPD+UFPInNUi
3+k5UAMyFdMXaQgzezJiHL1a5fXPS9CHF5ODsWmCNuB3o3NT3x/MqGQjG4agf06nCikYGh8SzBKj
3VZzXh2XWMgPfQHr718fVdLok5nKsHGjhX5/1GZZUrqjSHxe0jx4TUeE6XHD3COWha3QtwqotqC8
/fmY6217twRRVdAqwU2TuFhU3++PyVmow2DV4vMQomO0xiB1Fn7A9l8fRYYPCBGBMgJZxc2+SUIg
xkJdsDzrbWR5xKJ1tqmQI/vno9yIrX5/CNw3jWjwle5BufL+Ykj8U4ZKG/TnpDJPOYz+KkTA0lXn
LEYn2HiSgpWQhjPkNsqeJzFEeDVjm0auWtj/b/bOZDluJcu2v1JWc8gcgKMb1CT6YLAXRVKawChR
QuNw9P23vdn7sVrQ7URKKVrWOAdpdjNvSohAAO7Hz9l7bRyD97//OL94OZYagUPVYu6ncHv5aSo7
Lg3Svdx7H81bg6hwLsaNNef/l2+9aIeWBBGyil6LviblwbSh5XyPh5354wDJ65Rc+O8HubWZLK6s
Y/UFqFD0jGo3fEtx9qsv+ePFX70phellga4b9z4PLmR37nmXUfyGTP7nS1gWI2seUAdMArrSl/ex
t4mZzoy0fbBHke2zudY7rUgTInpMvfGc/vze85Dy4lNRovzkn15eiie/UmHUBvdTy9i2y8u1toJm
UzYYEx0DaOkUvCUT+s7OefkGWmB6faSsiz4JweDLa5peWic02IJ73+8Lcsuyov0aDRmazTBlaLAJ
C0YTK5cQAgzQmd6XbRt/q/KM/nhkjqm3LiopP4pOBxyOQzdWGyZ+4MaJYUhWeWuifA1lTGTx6Kuk
3cdO5hHjXJHYvvbtdjrJsuqvEY2gCvUR6yJmAdo5dEYhDhHpinjO5ILdssEmffOLRL+16v28AvH9
Qbeh31mad9/9IT+UWo6pKppNg3efN1mxLXVo0x5shu3vX8afalrGTyzkHBdQsSxyqJd3OQfYXFt+
wy8bspAqEhD6VdgWnnVmBQlNjkpO7Xk34EdMQ7UAxppM/1vqi2V1omkNYYOTuo1s5/VhZQbx14yJ
Ed07BJ4dR3qyG0sodTCGIifplqb/77/yzzcWbpqgkBfszXTE3JdfmUZYpc26Vffgn9XGm2GbuBqt
8O+v8vON5Sr89S4nzKUz8urttJZgQBL71H3Mts041y6dHemzOJyH3rnOo74+RTmNCLtisjtFUfnG
6vDL6y8HUwbuHIJft8DBw0mSHnN1H0gnuSzb/qNRIVxOCioel+iyzTCOmMjtwnhEGfBWD/jVEHz5
Ufn6aOxcWkKAbF47TQlC9404dtP7DFvWANeRvbY+eZGotqM9lXdpHGEln5i9YFIgA7yas0M1mfKN
Z+sXvzVTETg1yGwstLGvf4WwlE5p8Csgk5/3I3HmK4Ixm/3vf+tfXoXmKkxx8CkU7y+fqGGOgqry
eKKKqtVbAkzHs1Kkb1F6fnkVFt+ALTxYZNQvr5IN2ssdX6l7t0UpPwwxwGLtNW8Uzd/dCC/X3aWw
g10uBENw3pOXl+nCnhTQXqTEpisfvl7RXCx5xmQmNA6Bivp6pvNpEdssg4diqOIl1FJ/cMHKfhEB
rM0iDMetncO288b+myc6lEHj4DFNNuZ8+mYqw9rL0Z5BDbT1tM0SBVIkxI8X9iZz5d//Mr94C/gy
KC6Xb7Oc3V9+GWuMaBKGXXqvZ9qmnce7PoYARxvDZAI5WXJthMVnnVs3ZT+9JT8xl6frp1vJ7AVV
gcmv9vocV2hMGMR6Y3rOamfLvWN0bpTmsRb4ClRppvvJHr3DUHViVzmDc1n04XQ7hiLZRQTM/h/e
BXgoS6sWGrx8fS9ctzJJNszT+yAT3pFs3wLZsczfeBeWO/rTd6ZQ+H4dmmyvCuc+8Ma67efkfvYH
tQ7VCGssiPQx0Xo+zoUzvnG9X9zkhXDKLUYWjO3odQ1NW7rmca2b+2DoPxKHic83tpzVYLrTcR5t
99Fs+8deAtfpiyElQl5gRRV9c7LrQr2xm/7UolkGXpRj1Jz+oiNb+o4/9kfiRDN9nfL2PiLxuQKg
0DZnnJr0NgqaeM9T3zxw4/KdG0l0DmW86F8r8cZD/8o6uhD0kFpRFC5mLDio/qunvjL4nZXttUv/
wMemX7UP1KrRcRBM2QeBh0bnKI5lrfPd5Kjsc9vZ011oWF/zQF8XU3s7OXXwRvfs+4TihyeDvWBp
bID0Wpg81BuvC7pi8HOEV/2jx25/Dpc0fXSbBj1PiGkE5IbnA3lqarSRK5Q4zkXkZ9WjW02yhc45
A/uYMju7rPIu/BSb7YIl8TLnwvViu1n1A8JxAB6Zi3ww6s07LUcURMYUF1etO2cIpxhHPwIm7cbV
TF7aXRUUJoBQ28mum6Exb+i9IRBIkKPeWU1pj1iBKpg4dRFVn6Iki7+AupF3mS5SPJpzg1Jl5MyG
zqScGbdbRM/e9oORfyJH2Lyf/ABgpdMVuPylHcLRQzYTP1minRH1xCo4FaObXyDPjr702s7ZleBM
fLZnoMkFwTjPSHYxM6ZKW5/t3icwlcQX+dkk8PdGzgIAXZk7EdOdUlDMzjxLcJvs+EsZeBoX/dAF
97bTLcP8IKjvjKZAYEPOeDAzj59BPRVxmX4UuQ7/OCf8Z4jBEIOX6DdDjK5/yrqXUwz+wN9TjICM
k+UETjuTF/+fKQbl/TvhCs7lFEuCpir1919DDOcdHF06+FihyW5lTkFB8FcwikmeCu4i6gCLP0YF
+e/MML73U394Myla7IW1R38AZhVc4VeHgMaTZeuUTou6Bd2ORgV3Gm30M47u5CHpGv+YN6Peu1Fd
XFu9XZ7JMix32eTO14099qdOqQxHWb6PIvTuPofF84C0lTvTHPNzL6fmcwGTH2TdzKfEnAV4G6cJ
gXuCWAO5Xb9Rwrw8GC/nfepdSHZ0yenVsy+8XISFrB1g17Z87zCA30Q697ep73+B3f1W/NhSC/1z
4/68EkdU2mFMp+D2v7xSp5sgHcrOeW9pfEVxPPpsObBicqfUaMZi96LsStahIDPnNxb5X3xJrsi5
ieI6sADovbx07JfF6GsRvncS4KxgNaNTFkq0Jo47vbGr/XQpHjJ/0XLQKV922VffMuW56YNeV3fG
4La7eHKftBuLtTGaf4ZL/MuoGvtlxcQNZWRFDgKPIS4zdDOvdi6vEG6k3am6U57Y6ag50kTe+XN7
nldiW5FJQkTCyrGPeaQIIXlghb4xC2udYucMn2BC0WhD39wc4qE9m/S1qFHB9fKoJb2R7L3TxR9G
B8O/XngezQlP7qnu0XHEoJk6y3xjx1s+7IunA2gkt2thkwku/Hoq5o9T6sZWpu5MNUCvEShCxpAs
Qz2hwk6k8VbH66enEbvPwvGkG8TohCfj5SNRDqCSUtoUd+iR3P0cjjjWjBGfvw7zYzkORL0aHuKA
+s0n5OXRZPnZsMBw2OTNQ6hAx/3llb00HfGUsHV2njuAuM/BF1ihPv6wpF7/ced+nDK+lhpwGU5x
3FSmbyjJhbd8jB9aImZpFqmBZ/WuC018okasDpKB1F5pD+iKn20QfDerMELFF9WII5owJrFeNlC3
dc0huCNt3JjQ51RPv/9kP915eEqBh+YMu9OCB321gJJEnnVFGkYfkjAq1mHWdleeib48LJGbmmi3
t72JG9ED0vD7C786rXHnlwOhS7XHfxjd2K8OhWY7uyJ2nfpDK9G3oqllYIWXcMhvqmZ6qO3+Ls2m
ae1FgVjqp88t8Q+DDeVIyxDWTncdD5RPiDGeirbcq876Gpl2u6Jx+7nAtSWXU3PJmR1+0e8/+atS
mU9OpczxgDPZwgpABv3yxzRQg8mIBu2HyrEuwtndDxlp935w2QTAznNi6dt8lRjywfzTIP+fKuW/
WTZ/+BV+klo8EF+TNP/1lD//165ru5yn/Gveog09Pv/PH3/274LFRSSxtJdxTfDj/BNig+zCf2cu
XmP+RzaKv4oV03631DUMh3FWLrwJloC/ixX5bnGokWHDqr6YlM1/p1p5tQrQWuI04HGWcOlN0Nl5
feCLBq9LElO0H9IupQyvbZ1djnniibVD83C/OPJW6RhFajtPVv+56mo4075okBParvoQVm11mY22
vjUnMe8bzo9v7Jcv1/3vHxBdCUJCl/0Se+myn/6wTA0I2ERNz/hDlQIBwdl+BonGRyuoK/nGkvhy
4f3zUsxSGHMwCeD3enmptvcGhHdz+2EyJoBsQx1tIxGnb8yjfyoQl90fJ/syCON1/QnHPKAfNmo0
vvccobu96SIk1vhIR5QOazxDFSa2rsQK1YZsdtnkX86VcaHq7FTHIXAdMyJKtFPzFoC281773HHD
DMhmnSa188Jb5eE/U31aHtKI2XbZxOE+7ioH7DwBaD888b/aRJYj+D+78nLLkKlRWbNaisUE/OqW
TVSG9aSb+N7zjPiZYYZ9TSutWVNkcS5PygAJv3k2SkjAnZzKfZ/N62hSYqNbQnVqoFlZo2tslneO
7NNtr6Lkjx/1P+sTawwNun99inr/pItXaxL//7/XJPMdygTSJamn+BmXRtDfUjDrHZR0Qt3pd1OL
vFyXJFUYMUlAFjlJLYqVH9YllhD2Twk2gQ0UPPBfKrU/H6Tm1X//sTr5PpB68WBRdjFHof3Ch+BI
9qoiB3jBBtyP9l2ZVJXxEbdbcJWMEYd1TUf1qLIeocwc5k95r0qYALpydjXuSYyw4Vw+l0kICa91
nFVhxZNY+6Kqs7Vv8idI07DUgl8X1UCsBlHla+0FQAyHQc+rJnPda8nBniwTYTdqHanJ8japNRXv
09n4VPcNyKzcGorPgrbrtNCPmSPh6zRuGQrNpKXKuNcrK+unctsJJ37WbunTQstzh8zYuAbYqNus
vE5s6uiqHfpqPVj9+G+ryGhKYhWml8cYCFbHq1qm5odNaNOad5lIQvDZXb3WWvabHx6pXywAP63O
XMXEVMPocDF6fT+C/LA6ZzXVWVUmtIhy2WzzuKh3o910OwOv9tbu9VshIb94LvgqHEQXeDxdJO9V
odNZOp9tTOJ3rignhj5F/3G0fcPepbQovyk2VIVgNw32FUs3v7LpDXrV2CXuvLFgVl22YUqeTS6/
6Fy0X0NRBIRQAWjx1q034PaMpkK+lwmRYGurlNOHzpscLLu2PRXbpERmn09D3WyZhGLPY3tWxWae
zcldqW6Y23Vcerm7wm+dXjVmA69R2uUEwJFsFyPA0rtxZQnSLPSqWzUP45PhgjRZG01nPzkoHb9J
rVIqbInFYyURh7wVe/zTD7ZoFsBYkWEFKJab+HKPG8CAtN3ojndtlH8LZyIkDe7NbAUHbMN/hkb/
Z+3976Xp9K+X3v1Xeo3Ji8V3+QN/rL3SfQcHl272EiS7VDb8BH8svVK8E+ZSx/+lpeXf/FkSSvud
4ztQ16n9HE6/S/7tnyuvNN+xItPWYsDPm+6grnm10P5u4eWjvNjSOeqy5nPe5VS7nCbw/bx8QlDL
BV5vd/V29ttK7bMp5bgyeKV7nzhM6XdxF5KAWkW97e5cWY8frD7zn/jE4zH0C6hzPe1lInriTkKf
dmcqNnp1aXZqlB08OmEHMKhtdUAVlwTK2dN9GPA9zn1/NVpeU4EWt/Ba06/wP7UZOnNyYMQEPi+o
wovcD5D11EMbLwEWhVGsUWnA0FViGM/b1rTDlW921jrycCVdDX2YHpJeBOetm02XEWLSJ+mk1TdW
/QXQHYuneZ4YKCOOUB8J5c1skKXZALUzi8Vlgo/rY1v13ocg10Oyj+k9E6udxsTmuFMEzTQcpNes
hkzPMKUj3TwBAzOf41ybQPTmRD9YLUKQlZgim858O2sA0WZfhRs/bgj/MTHiPDqxO59ysFLu0WDM
sU/M7MqSNfzpbgjqMytmSdjrJjcu68zBJREUafocp8pAUSQlAa1uyXFU9K3nkvk0NRmMbOYYa8dq
IYfL2uj7DdohgobbMLdpoRsICbdpZtu4hfKupE4D6XRRlEnUA7HqrE+yyUm0LdysvgHSES2mQqC6
aUtbbCOUzJxVZbX+Va1swviyyI/ndaUbID7UecLaGoasH+zCCT6j2lZYNG1Fd73Rg/nUMymsiRlm
crFRS1upj6ntDyFuYcQfZUqarWnlLXauSlb+ytPdfO02hFnThp+G8uCnMm1WkacwEhpDbh1Y1Adr
44qBPMXCnP0POiegjzlk6kXrAJI8QbmtOSX4ZfLE2HdjABleSsOrzqqmxMmbOYLQsyovKuyTBTSJ
NYtuaR3aCuT4KAP8ZbSl/H4bB3FLLkBSg0gM0tp67w/g4fOxjdlkZp9B4xj7q8TK7Wnt2jxjaMan
BgZz038YVT2T9Oil4IXNoNPu2RznabdO6co8ZdEk8OJwSDtVfhfW28n1Cb61/HDxmbiOp7eOLuEg
MWzwL7y5cNVaDp4/rawyNPEsZwY5xcpr5vmQVmTarWRSO86h8OGF4CPG4IX0VIHHn6Q5fsoJ0/xY
GhZRaLL1M+5PIxvs0sHU88/ZMO3EVAef67nlb6o6HM7xVNbkFec0KBMzFYdW98RXDWnBa2u74zK+
dmOYQ7TH2IFHM/nodTMeYkAILWOXlN36GBPh56wDwQpBSGpVfzMZSNnrFBWR2piQBZaBIpXGKrMN
Ip27JHQePF3kam3LEQ88jp2Kmyllfd8QAP4tYzz0STdtRfBZXYZf27KEqc8bOFw6JNenm6xkgrzu
moIIJobG8ONUUGfEJydm/OCrwBrWg1255tobYxGtkTsRB60SM5rpL6cgrJpZppDdTH8WtMNyiFlq
eXjWuZM23hm5RZW1km0s47WtekiypWRMuHcCY76mVzlAWnZirTfCb7VY8Y520JB9g15eHjeeOLqN
P6T7Fl452VwZB99dMRfWsJuMiKXJZURnH6ZAwS5ggshyaEeyzsBm1fRyEllqUlHKwagB5qdevwur
MQOr1yv5WDg10HnfH5N7vy2C5yIU3SN9C2lsyKpt+j2lO9YxMuPbu2Cc3ARqfq/IzC5bK9/aEzgV
sqpTb4AWbkYlK4+w0y98nLE7Jq5Oxh3xRvLTGEh4xnzx7jb2VBRvdWn0w6EuutneR9lstreyjnlC
DGNy3Otu7JLuyG00nnLUWWo3DA15KYHKqmeRDO2ay4e7VLt6Qzl5I6tsZBGuupRQlMIjW9zX7cGK
YKE4IUDWek74WTlj8/M5AW5ghxxS19H7hCLvfC7yi3SwMEbr8Ojw0/uwOv1iumbmQD73BOfMHEhs
7y5VhAGR11iX/ZWsxJeGawsHzJidmmeq7vZ2F+PuDYdV7PIBejVsbB8nM3PCIEWAYAdQBkpMuAmS
o6Z2Hgk+ep6a/P2obF7Scteb1pMZXfdtdaHVBCd+OthNfGxasgGjYDtxUpixs5vA+8Zk2uoqfqx7
39i0TlUdvHq46/KQnMc0GQ+2C0E/z28pqlnaKgfMjX+Rx7a1zkiSFfD+ve6LrxMSb3q0dQFXywR0
zhpuxBD6Z4GdPjiTHe/aTKBrTGnwhrCNsSMPinS6WWWws6ezZC7VmWxs4wz7xV2kpF45EnViMRSH
QR2sQvOmTvVRRaAq4tw/kIu6y/z+tqG12LvBWWCWrD0pqSrj57kXMJQGbzry5x/COnpoUklTOZfv
M5Wc9V588pV9rvoJsps/E1kppn1fjcySBX9tGcmbOBu/OEaab3UfN8F6cMyeoQUKhRz8ba55Uet2
a0hrh2+GV3Q+pQSrZLl5GkxiAXWOW9qRVx2IsnXNiiOgXiwm0nLl+9VjbQCbTtXXwg0wI2aHLrUO
YvLvy4aYFXeOQZ9qX93PQq6FW141VrI1E2bJs68vWIugUI462cZjWmzjGYVGnMOtK2i1tuZSyGRE
vBfWbV1phAO8jOtuFoB6sl1VVHe9lT6ynK6ZZsZHA9FMv/Ta2rZgDUgguMsKCemO0ud95RWnqsqe
rCx+GCH4fKkL07zzLEJmpNWtAJcGdJBw2hr+eNEgSdikQQyApBhvekzpK84Salt0FXR/A0fXCTfE
F1/i/S283rwYTHNateOjLIF+Bqn7lcttUl9dxklNPEDbOwFA7pASTZsXKRFPdhxWe59yY2OVxvMM
oAHb4nbO5vDMKuvyfSM9ShNr5sS1wIiuZQqQL7dvU4EZOQs6gjksF/qK6OXHru7n81lFG1WhFM2q
bqXy6caSw06nAB1yC5Coz29IC/ta5+W+ri/rqI+ONO8v8xmUldEe6ywPuPPJ5zmJL2bQwTP6cnuM
Lg3XObaTe+21KXl+bLI4uTYYqt9bDkkI8QCI2Y22sfSI/YBVtSA8o9WkIFqLqrU2sgitVav0oSXO
0TLUxVRHJ6XAWZv6Nkff2ngAUVlRIxFcW+wzToDCyzQJmwzVIah42IJqH00bqLpkqX6KFfz1uvlA
kfGYEDsQxF/y0j+X2U0yXRod5rW8eN9N9pkb8vMTMkURaKwTTLE2yQVYzobrLrqnKb32zHoX1tBU
g2ejaM8nyH9dG4YXCKNOok13RoabyZ9CxnBfB9MG0yvNbRUr+NAx0SfsMSVhshaM0Lo7kIG2TemG
bPrlUnA9P4XkgEpU7eY+tGGvITbcRMoNdv2giMhmjw7cXdaErMzW/EVVE4hG5cwbTpzdaqopRsTc
PucEPBd41zbp3FEi5xJug74cnIZYsTrfqIzlpEke9YCnjq8Gd2dQQBOc6onSGqps8TRay9HUFRPm
CJd+6Sev5Qc6RrPwnm2Az+YQVjHHgrb1t7EhrAYRiS9yUhK7egJzr9UnoAkQaFM381MiHAm+SJpW
kG5RuAMN7LAzEHmn7AVN2SWwbIdGr/skkSQqulp+qZ1UP5lSAyNneByWW9cL3RpIjNbjOgRIQKmV
50m9wZ9rHhy3h9McjC47YosJc8VcvzmVvibtFWuuDR2q6r5yb1V/tNzQSzZuEgK1GEvfvUkjrb9l
jkmMeCiAqeBqBMQh/GqIVuMY5fci8+L+3Bgpr67cMGmvPXw+MfLIXr4vrcj0MVYFMtvEI+GfRDON
5TOvFkiwsc5qpr8QFDC45YC2VqPPF9uUXos8wWRruBkGq2nWZttOVwTME7uEojdwwJjrcSBRcxQ+
5uMIodMgUz6ghn2YnYnSlWyLvrUUlkFmuWeFSoyHYS6MSwqTqTqpyVVb3Uzes4lqyEVf09FfgTkw
f/5+uP5PmwGhDN3Xf91nuPv//69WyfT1xeRp+SN/dhrku8Vk6WAyoEH3h5v8j06DhRwGSR3OT5fW
KlNP2kR/dRqsdyYDdnrCS2ymXBy9f3UabIe/D+EN6GPQKDQu5L/TaXjZifJoP7muu8T2eILRDg3n
l30GMF7swjSo1gr5FPvzeZ8FJ41olaeO1srfd+VXXUp3+cv+aSf/cTGa2ahx2DQX2+vLi6musdq8
ckBfFIae3yPfMsszjrlJvGJjrsi6LUfLvKDLnH5bimx/r2NQcCj0O/8gQGtrzlD4KpbuQghQyK/g
e6koShscqo5PFGtStPHOmVVuHKtGu+PJqsK2Orje4F3YSVYVVypurXOnSdroMo/TZKJGq8fqFDtT
VO1mye6+6bXPfmG1s9OA3ReaeXeKn1lVOHoIXcmWP+RYI8UBMj+1bynir5MWPze5cyq3z7pSV4rl
vtL6IAfJC14CMZuijr+pHcluX7scHT4GyncrTNQ0rddV4zGAqvuYW5Hi/7pOi8gnj0ANDuFR9YzU
uOIvoEed9dEuKGZhbhA0U0K2voiNC5Tv4kjwatFt6nZYDt9US6ra525h6vO+TJxcbrIOtRZ5k27Y
Hq0g58yDLsqBdFUmHX2gxgzqfTwD3lmZgyHGdRPxIzJmpBVFUhu7HjCxOUfx2suHFJI6rdHI+ByR
12CaBmpjx90gW4ZwNRvjOrZ6YzskobmymiXARxrsoMPyN6kw39DhQO3ie/tk6LbIRkzOeA2BFDH8
NLd1LglhvY1c5OBm2N4H8DJWk4jo8YJuMmILYph3B5j/1shbksgM64pn3LpoSstfZXN+03lEAIYI
o7WgWOXRhwblO8eAAmqVROSaNHMQkZ/Rkc9ANFHiEsmwHP/70dpBzVDoG9p9oWlGGA4nM8+46lmD
+34m7m2Qh6zJa4JohhvLjk8JS+8mTo2d32KzQSw/bPCn+EDVGZIk4XM4ALeqgbWaJq4e0U+rMWwO
etbWhTU6t9jn+W5W9BQ31tlEiHLpoxlQjQvfZw713sybnayca7/PNunYoY83jcve7OBi1LccDS/V
XBuHsqGJQ7co9IlDE15DAZfWF0ZIRpDlXDTYTlZjPu29YTrMU35lznyCsnDPC7e/dqz4qxnQrIvr
+g7GxHu7gzudT5eTnZG01oUf7LY/Cbj5hkxnnLTIW5s5PI7uHG4mo330MwgsFjvpbLGvCXdePhui
+Zbjt/XdcTdS7Xujj0VpBg5GbMJKKp3j/QGll+Xxg6yJyDOC7qr3Gfl6rVGvkPFvAhqYuRE8mwZW
rCgYSRGpUlxNzddmBA8STXBs/DDdMrrf1BlhWDNBECV0rdLUd64qYpA1wWmw5vN8Tq4LDq4rzEmg
8MUloqUI0ZJDTDS9tB0ScmhmyM8A6oMMhVN5b5UBaEy/JU9hbvaERNEFah/5oOf0WP1V0IovgaE4
r8TFNSUvOSLNbaj9mdZSv68r95Rn3SPn9UNrE+0ic2zedG4/xzVMpC60IezIRK6nIjQ2U21fGIF1
8ia+tIX3YBVWzWfbwMsCdOpIbnBz3pYEGFNiXttlIfdBWV4T095e1mlPahI5rZi4/JUde18BS+x0
QSrnpKLb0mx5E0cETPSaZw4zxFF3dU2XLp/PZUTOtraKeW3b6luUKED+MBQZp62xkuUnDxJcGPRL
f3I5tZVfiyQwV5FleDBVnZ0jSeYeU2PV045Y1X6wyRK0wY1nXfUzYuO6TU5NLMp9Yrg7W5NFMXkU
9VkXXMnGPIsnmyOgOomUdqwK2q0gxbJRcIbwMjk8T/omDVM4q4kzrHsna+k0OPeRbyr+XU+whQE/
kbNBDErR/WQ6/QmllH8dUvNtadWQrFN4d2Plese0Gg6Vo45NNYzAXKoD47+tP1THaeZqNtKxtaWI
ATdic75VbNOrQhJwllcwyjtiagvlHXDfHV3tPQ91TDzaMMG5FsDsPBQZXtzZawTRxobFAiSnuSmX
VEoZjCUUrK7dRhVJ7vzXc9HAdJBM2Bl7GmejP/FJ45aiL6qUuI91GB/IRdqFUbmVNrYTmYY3mRdd
urr+Ujk830UPMjGJid/yK2o6zieeDyJQTMmdFmSYN/jbXbry65qjOetudNnQFZmmmoAwaGZbNon8
kme92JpiqM2LMZvB9w2NcSVsDbuwg5BpZ2lFE5gEu75Xu8xF7E9LEbc+qoc06E9FBVWutJt1HXjf
7EGxGphKsS9GVrZNfLP1N7QWj35unFVpLk4O/S9yLTiLdcUYH6w8uYmy+iMG1wu6gnetrVEPFt6+
5oAzwAX0HnIObV+bVBuXOSyU1TxkF15W0GTpSrCgUDIyZ9qRlfo5KOM7RsDy66QzsXHc6spzu+mG
s1CGLyHZsfl9nr3iY4vXcxXoilhgQxxCqL2EAhKB1iFcTDn8beuhOOauIVahF36myMa+4nzri9he
W33pH1IZl9e9ToeT6ZZkvCMWZIvM9V0EcWdx4EgMCZnNjeJHysX4IfdSrDgQAIJmGFcI+G8tej4b
mZgXAHe/MTxtdkFXlqtxsi8TFIwASel5O0lerY3l7JzkDtts3V11QRNBlJ04qyH6fQDoLIn7bXxe
fEW9EHT3QO/wmikvW+WxY9CLCaczry5PXRTUR0HhCtIiIba+GZYkccG8Jv2Yt3l3LIXzCJks2Ipi
/hSV+sZgeQqlufRyg5qMXseCZK3kubAh6Vu0Dle9rIwNQ9XDHKszDKI3TlFf+F7+3vETe2tOoKvY
+4atE1vydiafZmVrka05K0KNc+ePzthhDOzlPiwyzW8pkoMRGdXG7HWHuK9MT9IyLsqmDDbojT5G
vBErZFEdOdFL095xvS02EON5sLMv3Qiy0RyTWydhIsBBTq8D3zDvHZJf8sFJ9rIsDEKK3Y9zTnwK
ckNvhyi2oOPIz14Z0KTsuuUATk4UPYxh24vwqFp76+v4SEPnivyLp0GSctoO8tztSc91w2zXZRHU
Tie47PTEezJBp1Itm4Ne8LGj59GqQJ8t55NJFOiqyPvnQmRb5JUnUivo1AeK6ZRN+HZwlbbJXdnL
jSmyizpGzxCV2RcVVCsjBHcQFa7YJLMgpcm5di37hrnVHnfX4zhnfF2qi8VAsm59JjRjJp5aP+H0
3jn3fNsCaCnRdIP1QXhoNRJvOGHhuAt4ELUl6jPZuSTxZoOxod+RXGkNtmIM6n5dNNXHMjVGuNeh
dQnfpxqPab1AbWU5Zd3er8cyvmEsz9EbVA3hEL075F+TwQJoGccVNFb6q/o2EpYaSXp2B3ONGQ5w
Zw068FQmGhWvAfGGPPYUxe9h4fznTwxm1MOQdkVfrSYcAv0a8px90XRSUBIS60iUDZO6jfTyvLkS
tQ1K8/dnk1dysOVogsUIlQuBEYvHyH4l9y0xeHWevYgJzMJIOIgYEv5q2lblOvPpjq6MasksJ23Z
RJvtau5/Tu0m+L64xiHrqPfYEPq9UWX2o1q2pUGauWB41kZ0dZnxbPwJozWF2eycYsGWqW3lpfh5
Fp61qB1x1+HMKdeR0Y/Xv/92L/Vhy5fjhLmImAUjRlA/r+QaFaQJD6lOt251nd03TpDd9/RZDW2x
GxqT4T26lfLF9vdXfWWYXS5LqB5KB8biiAbRDr467hlza0eCyEQ37bNkI/PS/mBXpmx29TjqcFVb
PYk9BQqZbEUzh2p/JFMLk5HrEYQZVIHxxq/8830IpLAEzxSaK2A/r2QXUW79L2Fnthypkq3pJ8KM
ebgNIEZJEZqVeYNlKjOZwcHBAX/6/qKuuk6bnb7ZZntblRQiwFnrH3lI4JTjvg3YbCpFES7Kk+2h
UwUF5Fu5rWNceZm8/u9X4r7X/vfei9LgvrBjfaEXyvofF0Kh3laGPZrxzN18wfMaXtZaGo8VC+jN
EMJ4HPogI+BpMf5/6Ub/z37/H9ABJOEuYr27ef/7OyAxNJwjh3LbJljy3yoPBcdFp8c8dmyUifEY
aP//F+wH1PFffy6yBdKkSFXCmXmvkPgfv3Ox1zEIMjdP5kaf8SV02ZzO/df/fk3/88n/74uKgiYg
iwZzABIJWsH+xxPrLTgP2wAixHqN9k2iT9fWTw5y9/unOgM/frk765mXhjVQ5RPH4ZFDf/+/f4R7
+On//FN938STQ9JQwBmM4/+/L2+N3SILcuo1p2K4oF96KzLGL1GzmVDUnZGHvIx07nnntaivovVO
YuLobcNSHrdG6B1j3v29TEPpMHHM9UjgznjY//nGfMrymZqIdqoYoHqnfrZHDRhPlD8zK5USIoCP
G1xxcH1C0KEaNKGcEtDAQyTXN945KP2boKHct0bKTfunaYRQxyOyQ/h66genp+lvirOuhXhQIe9r
B11CxYj4EPq1nbLEE6zZAnc72ddo3nuC2tde9t/aaelCJf2S5eWp8ZfP0VvPXsNV9jb1mc3LD1uu
P0wlPjPHPldOdzF47hL64tJAsFISLHmCPsNCbURvOcKBNuc7ysx9XfqH3l1PpjVcI+UGF4nFqbKN
vZ6QDS45qBQpo4whtBlYRfskXH+/lQt6Z2rVSFqGBSei2vwJIv1aTP6vcsgeljo/bovzUt55H1XC
n/jyR0tzWueMn1yVt16RW4uGDxuOdai28twa3hcTGltz/lS0W7LZ/I+NHL2LmD8VFYlg1VBLYtjn
rnHwCuObVJaLbZVIxYT627v9G+8HQPRJH5ZyoWkNqpSnMzH67L0Lc4fiVYK7CwnRHbzAHH7dW+GX
uf2gSu88ty7FwCaCDbHKfXDvPxf+jqCKUz/aiRLRj271QN85Rqrhyd6qzyUv77PxsVYIKTP1q10i
tZud/sUpl9cGRnYgC8qU1k/DD47EYjC/8sUiASaZvXkrcuvcQvTCMMmYyCxoSifs+32uO3aZqvvh
l4A5eQXy4DOmxYFZvDJQvi+THBIQuSFuaAKMqQaynmcDRGGZrpPTveXztuyHYZW7Mhubb/SZwR6P
+ENW9QdtQ94Sed2baHxax2yTzCgfXB2c1wiDZ9byHdNvQzIpOIUuKBUaIaq6ejqIRj9s1HXEsyOf
jdmZnrrVYPKdqicnlBcW4asxSG55CMO9UbjnyhcXVtNzpHnO5i2o9gLlzs5SOjjMMJEUUtvlEWHG
dq178aCq+pBlMzC5WynS+hfyxRUb5iwZ+rCynhDyvLugYyd3mPFpdfIfvD0c22R8Ts1EJekUxNog
NNRs2+k087SlZV/+mKLpzW/JmYbqXyF4g70Z6APnwRRvW+/tCg6Nru0fjI6Oyay+cl2Tru8lhLcV
xT4GvB3SV7yveGzjcmTuM+0NTc82pm5TPgYyOza9tj+2FTMu0fhvkeDNigwFzlD1n6HgJTwAsz2M
S0TNL2PizhN0JzTTEjoIoOaLXId/me2duzkfAF36Ih0s8gyC0X2MiuhlkfOnIRei9BEOUbeCvpcC
54AyOLBNubKIu1/uaA5nAwekDmlJcCiBstvoUVRbis7/Df1O2uCoSIJeG3HGp/eVdzV99eSt+Q9Z
05OK7Gq016PVegeRMUlLT9Dr6X7qfntCwH7NIm9vc6eMffmrF9O5GY3UNmZ6mGiBHta9CK242+rr
vJW/oZzTglybsqFZlpbCMdQXueXezmqavUnM/RBaP2b9yyqszxnW8RxVkzse3LYxik85muowLYjK
Aof1gM6phBBII0Vrc28ItnM+HL2IcxAdrNb/6xsLgTxuREp4Y23BrqxKfcq8zpGURwjjV9DZQHNj
vsT+WNHQFZTey7xUI5AwFz3ibERrd7EMhcNpKsWTaZTrYYsgVgdiPlCxSm7+rf6IqBnbCbmu5NDb
1Rt2g+EGiPyH7IyTVkYGjGIl9Kf8M2bfAwtUq5f4TjkRll5nNI2P0y0QfRhbq2P+WzUgybmY6D+o
sgb8bQ3Nx75mU0CXA8rg5TsvV+EOEbZ+FKX57tnKejFNiknBNYP3uTQIrUe1FDfNYt+6ymqi2OaP
vITIT6jRDabf6BaGc1WJDSjSDMpdQwRE3AWbneThdF02svuHRtLdVF6gPgmumDJKe0OtY52xXW2L
/1gqNaRLYzyES3ibFtItMtajhDw3OjQz3u/5XJ27HKUfs4AF+sFIXdTjxySdr2FFEYS4j1iOgCS+
0R+MsxMOT3Jdnjc1PbhbZ1BDHUz9t71Nf5x2Wg7EKlmxGgxA4HbIQLesMpt+RKbC6Bh0jfGb8Jew
pZEGzFNpar9Ju/5hLkKcVelqCiBD1vOX1tIlUEfblFewKootYB32KJEpzasG1yITwO88EMW6GPSF
NIDKQem0zX2CabX5sMvsOrKsGCeO1gIZjIisNpFNiHRdddlaxnnmrjRAuN9zTjX2MQoW62mK2nm/
hkWHtqHN9rkBYJFUiobUfWmuksbOWhSP4Cc+8i7t7XTpPG9iGfekm7B3jYvoZcqzXKa90mCnTWjT
CaChyXNUeE/tbOVZMoSGRIYfmnchd/hbzm2Q1qoRLytpTqe8rB68jGHGMdensFClcVKeg7SeeT96
UcwXb5ORj+fRbjStKlPZPtfzxo1cWckKbpWEIqsfuBmnnRjXvSuL26ZWCtaN/kMBaK+hY+xCbVN/
anZlWq2bFyPwp/3aqOO+NJbPwhtf0Pb16Ao4AEu1+M/D0DaxVEH0ZUwFKlOnzNx/neO4b7od3S3d
HI1Iprq29/TPKkhdgS+XAih+4hB+UNVnISLN8BuOZIQN41odI7sLDPDNvnllFGlQSOnwhLSleaHv
qXg3t3nb3qLeRckZopLAFLw+LuXgfnZzQR+ga2Z7m9D4lNJxGBp6SVGGkgwf2tl6gwf3DrWOlqMb
zfV09NzNObA+DBVwoOJAt1wUrw7P81FR6JVmExjpmqsHAuSXL3gxP1n1/IpqWV/GyQCCQPQOPgID
/8a5fx2DZTjjeaP4o2fAi0ckH+6eEbs6hD14n2Neak/84tL8WIvoqZptajT0adTiUOn1gEwhSIZg
qfbDfNeTOtYYHEvYzb/KK7qHLNcEn9PEd4/zWE/jPGaHnPvy/vZU2t07qJQvq80h2hl1vtMwYhc4
Ipq0JYaAskIy5RK7e7dIP2e1L7nyjR8PgSdufbAdwqyUz51HZ4hurWOgKAYpG3GCEjFhxZv+gvj/
kSdkiyML6bQxLEDaY/2Lt397nM0l3YohxG1S/5qIQETO2HjJYC832QrkIWTotJze+TL/zX3vxbcN
yeqC9rerHhYbqQKI940I1W+02fRSVMgswGYS5RGBDwuzQS1ZaD/vvbdAv0bNDWjky6PZUTFeLdG5
MgQ9MMX0OIThLa8RlWiJ25dIxnhVK90bpUrXHEoPLoO3YUnfelcSMTRr/R5a2TvJ8HYMbUc/TLe8
NfQYpY7X897tEFpBOzBD3AvAdlKiHl4YwoghZKJ0lkofez+HIKxQ3KVicDXXOvLK27zAuUrtoHAV
ZAnWXngb6al/DGbDPRjKM7+AKydqvFEwd/SZCztq0mlgfqViN2d1H5puhgxYhzjQoxecuAqol9xh
i2VHCNAa6rhBbfU9jkWh6A+Mpj9lJZuDAUxynTrnuWnc9anuQufVpGSbYMbwJohj23ut2/30F/mo
VhJUtqg4LI6hn2mzbBJS+d+HqPqYvHJDiIiCl8T4a4BiI+6sYaEndjvnI/hvvow/8SzKtDUn1Csr
oWzXft7Uv64eqGRS64+qUsG5CgmIk6b66ggEPG66pj4s5znKzGE7euAQ+2HcRJxJRtYlh+dCgEZh
fdZjIXKo+G2x228ZQSQAYk+92Td/pGjXZxt/U2IFAgPOHeXI+pP2hkPNmceUDQ3dTvuuMj50Fzz3
auRyCzpjZppXSZEvO4lgZrHESyl13E1NKk2EILssK6bDaszh76ns2RkNQh77/j6U5Jt/KhpVlYnH
W6+MG9/NXx2H0pjN9UjdVRO6Lezs2XxTfk/4oJg6A3FJk6W6Y5yfN7BCnxI7kHQOenhSXpb2kj1Z
C7ImRb1ZKMVRO+Uz9OWu6OXV18N1Hau0phZrduGqgZMOZg+zRXryFo8y+jfWoZh3pOV/ugv185j5
Y2A88zKumUGTSymQHgsjpm6r2cuKGEQbS8CuoDxF5Et7yCejPCLCJeGl+6UsWWEwsKlyci/W3J9B
tL6hMtyUAxHlZ0D/ls/7egGc3PmBUDtjGbAnrOPNsZ3LLLkDelW9Nh0x+DCdbYjyKkLutBs9SmwF
PFqQj09IzsYbivNLFIz1i9ug/rY7ZocsaE5qWG6Nn0tyZ4anASqC1qN6neNWmJ/lNnFK5s5pVaaN
/ay7twbZv4bGfveMzHuBeWegcqflR2DhRArKkcqUrs75ltvPrL2nO23Tj57i8h0EhXui1PzNIILy
mcZBBn0QvnTxkG1PW5fteXxOnoxIXLBzmsErIAE/Kwa419VMwDetJ0wZa1wVxZfZMy5GqoMq8qoH
Z8vadPaYsZf5kRcfTU4e1eh+l/kX26f2yYYL30Wl/ZzL6CUzuOxD8G+0UdMFVfQcrCj1ysFjFupn
pKUGK7rXPUXdZh+aECq+MSmw6qZboaOL5/dEZDHb7MgU0nGFdO7cCOS1lcqrM89uh7Bhiv46pXHD
YfBr1t4Ye1b3y5GUU7XVeKt7sAEVfEy8glkpHELG3OzUIOKyOugly8lDHt7xY9hsga0C160bVrca
nulR5Yg93XzpY2chD9YgaTuvKehbgG/teI40Mv9lBO8uxHnzeUFii9W8lfEKyLFrjvlsb8dM5a+w
GwYKc3B4hpB9Jvwp35uVQZ+Wd5oN1X5FHpOyqnoVb3TfolrLEhzCz1Kg85xM9ToNI9qKXD41jQzf
lEcXFE2heYIuo6SAxURViVqLb1h+rHJej3M4++eoLtip5NYdR0+RA99lSH7L367u1j/94vYo+bzo
vNb6t0nU5TnqN7Jqqh/D4AIDBeJH64w3bYounXLfOAXt0qT1UsikrcUbqpu/NMMUO80ZmyLExPJW
00CKQyNeocZlsQRpWK1QeqRMaFGeC4nKntw5snU7sp5qvqbJMLAd+U/Btqr4jjzYrnql7fDKFSoT
5bfHVVHQOMP3FJ5/oTR2i8mTqg8DxzGA97VSWc+ELaIrAPFPc9MjmU/h+zZb/+AbEdH2/cm03Vth
KZfOgfKrAQc8sP8aaTmPA2yY38WrZ5OxsDS3La9gXRodHqO24D1VQoQ65vBbSND6iYT3HaP+k3Td
Gwj5EHeivspBtFgQuf6e4f32gopfEbjFSftUVg+Cqj9FvSySoSYhX+3StepQN8W8K5gAz8VidX+a
prMPE/8X5Vdfs83DiY//oedRfWzE+orXY90NIVv7LMWTvbp8El2uSWGL92Ew37couOWUja5ljz/D
tdck82hRcFz7zfLK6yx4oA2zeYb2/ulNzEKRV12Es9I/5wzbbpzLi7VOK+rnuhl5YOyCsADr6on6
T+7y5JSekRS1I7h7GBHb4S5rLh1AZhWtd4Eoa07oGUhylct8nqUbgn3+ezQlLv8NXfv2QMvOezE0
rzpAHjFUxptUzWfvFkeuorfDVYtMu7mtovti+D1FAxsuuwdw4rjWyYaMg3skWpPBmdsYGA1uZTJS
bxCvahnfmw2Yx5DDc1Uiee7FeKkG+pTNBf23Go9Zg8urMOdbllkXktcf8Zy9UMtCv5T0PlzZTqTi
FC3unfazMz2Q1uZa6eI9cKGvREl5Ub+d1qz55Ybre1WZBz9ClFU67Zc/NtWHSYArjTzmvuDCPMBS
SCC9lvYb3tq7fKoe1pmUXAuYkW/crU6m534Pq6jiAmWvM3W3cg74verLY0CVFWFRsq1MKi772B78
PkbhDYYGorR6FCupq5+jf5hxrEZ5jhhq/aXG/rjhCtvJSpBa2ESKfwWc7YX5qkTxMRT6Lw+3e3F7
Sq7hJ5o0z6iLlH0GQhY+471+DbhzIwuuecFotw/VdLTm6uqvTJTkW2Y7bzXYA+EUmL/g81ns98VY
3lgMSzYi7TCxhLfNbdH3kie3hzFN28mvv6LKXjCMNRgYOILcDYqxmSpq4H0KKzcj5HbqKixT8gHx
njqw5u6FjaIX2xedSKu6DT5+j0Z6T0AILwuVj0OElq9xa+T8eTJ1UaJ9/Aor+F5PfxNKeSA6ohoY
nf3o2DcoLhZ3HH966/hN2Zd3YMPSnIqrEbs6B5JpHDuzk6LzpvPCUZzYzloz6ps3hL6g6pnH0pZl
181rHjZTPUC1PeYD8JQz3ssYzTV8CbztfVmXMXWa+UdbmzX8nHMw/eyMpq9CPM2LEIH/scpmrINt
WDwVWkWI8/xf4WxtvDr4tW0msjScl2fL81CpB6ivPKIJY/QK5zpaPsw+f+txceyioX0gV7ZMSrN+
czc344bojk3rj8lcZV4M+wosujwSJvsklvBJZM7F7A0nKZqyQZSnvifJEVDMzWvRmYfGhX/UKmRg
GtRpcfV5qCUzVAEHrDJiA5uerkjdmx+Tey9zDG0mdruc4mUbgMrtJlFLSU1AWBtJLtgokBlilYHn
XUFoyDw9rgZaE1QgzzZR5mkDg/RoOt3rNiweL8s8POYWC4FTdppLZXtpFq48U5j78dKFgTd9Id5n
J8NCh/35lkdE5uLIMV8khgqgCLs0ztua/VEj4gd70O3vtbWMR7Tl2M7MKEVVfkGJR+A/YdUvVqaB
saP50o+Rj9ypFzRymtGl6Bvn0AlDxMtYXmVlAo+hCI/5S410C+Y3mQElNA1dBVYmrL0x3lMGLHHN
uFsx6Pl+sslAMXLSrZ7IwhAfKGXlm5/18rY1ZnZbDIug6rGb14fMR0JhWfXsMGfNy26dgrq45CYv
S07OwwQgyl6uiAYtOXsY4/rht+fPbkwYcPjgFFGE+N1xd1C9uk0CNY4P21i8IOy+GzdxIFbhdlQ6
zI6MfKz55le3Zt/S6P3T4HnvekBwihpr2JEK9aduc6yII4BT7S8/dI3yQxf+rV7NDQfA/IGs4bOM
fBxGDBDER94fGSHKFMrsT5sLK7Xm4Sp8hhHTxW0DIZ8fLGPFaCJXoMDN/tnklsHTyp/vT9NxKVbU
8KVzokLGTn3H/hvVVhUr22LDLpqLoTTnd4jsykQpsgus4ROnA0Nf0KdmHl42x9ZnfAPvLjv8Hslh
OtS6S2EKUUdaTOy0vlSH4T8SF3AxmSFAzgLiwWFJO90se+0rllCFNqaJrFNb8E3VAYejU9HTCaKD
So95biSzIJlNOku7wPs9F9mT6y55DCAbJGimvKfJmsQjRu6FC0OzpvQKrpl1FuFQPBnAYImTjyDc
zt2GudVdjbXNG3k3IMbD9ZVL1BpiuA5LR3+wR1UtMe1GlfDZmno/6kGCt+ZDH/t+Cb9jTZbdHjxV
tl06SnTKO2u8E0k+azmOMwKwztILrDi3BlRfdwS7sCQbay2Ogy1w1uBt8zK/T/UwIt5r4D0m37kN
AsaKA+ekumAvCgZwR2V6H3XhENF667V7RzADWSAqlP6pXcBCmMzGltrtcoZ+/FSG/7sV1AXw7Qx3
v+27PUhuq+jVAD1v8nfwhysG2eZpQ2SbzFtEzyWhxkg03ePakTGqKemO8UT39z+mLsadjbMWXoxK
NG3YaHCH0xQJ0Iz2h0c1NlA4cJPXPHb45ndNGXi7AMtQq1GpRdmK4Hs5YAx5Gx32lFrbP4xFkX3b
PSqfpcJnTQKw2OYs3rheZOFv+WdWkIC7aNY4oPe1Dc29paP3wJGvOM52gZi3BOgd9DZK146ns2Cc
zOXPtlAmNFfnptkSdMlEtl7lhls8ZP0HYpV0Ut1pq7LHWZnfq2O/jKv1IJzMBmKQWRJtUx43jnrq
0BdFgU4W10lnMVIR2tcvTSvHtJ5QV/KJ/yGWfTKrQh6aTD3XmDvizidxR7drw69s0iFyjrkOL9mI
OM2rmM7qWv1yWs1ppCzKsbtTNjgQbpRpekLdnOJn6wxFDDZzNrooDQ0iJ53sE775LZN/F7x7BjtT
YbS4zb/zauKtFdlbbJTFsQ/cr6UvXvpggHS7uy2H9pIDnkpbnlkoj/M6/rS0TnupU6Hx+ssJ0jWk
mK8ieW2aHmsf73hQXFeQAe6aEyvLwRPlz0BLgStr604Nqc+Td/eDrqfCIp8wKIpDVASvekX3JO3+
MmVbtx+QX7E9auQgZfW3yfJ/wmv/GYO+ZRgEmcc/67K5WCK/w9jOR2426EqDbEZF5jK1awOxTFBb
ywMhOIh3PYY9117eq3Z7Zv4itbaw9iwbl6htEncA5TSDvvf31eJTnHvP4ohrU+PsL+dHa9qA11ql
fgy2z0Iwz8OLl4vslTMKdrpeyjrGrH2uxQgzPyGvLh3RJm5lAPNj30k6I5ibtDEm/59s7Pw9ovps
X2vsc6M94biczXY5ZRhLtdc7qb1173apNXpZC5kcdO84o4tYzEAk5PSqpCNxO7FrMkcpLjKT+/Ze
hgXdEFnwneXL8Np3AKS7ufCz2CGEAMDJwjSntJfiG+DPrQia8gt9mkaF4NvzAlyoqHJWovIAZO4V
ZgfHNX8ClBIozfBOKeV21YHDESGwmTHTfcsmiK6hI760C5tjUhY+FZIuEWOSSNPwb5nTnOaFa76U
ue0lzuZTkePfUEGkG6zP5GI6dAT2w3Lwq3vEAE8eBiWzRv7s4FO0RRkmnY8wPZLI1FZP9E+FsHxG
keiANPpgrlqlga0xdGfe98iy9KRy9y3IiucsYIgb9Tcgppda/WCk2i0C/uIc4O++/jhB/mdGxp4Y
MshPW4EtoMo/gs09NRGGSOGdF4G93Ovvx6TZ/uoIOtC1vNj/KRvhfNqhpS/xkI86iZrom9kEA4gs
AYvM8E/eGNnvivAIcHt72IvBwVBIKlKJlM5vCRx0OrC+UD67zcZHyKfustTFsTGNmjKR4gHzA2ZU
9NBGj8K2yvz6WEw4THqWwXiuwi/DMN61L67mFtBgbsPytSQ7LyM95JhILS5WkAZ3Nyz+L7kTSz0m
ns2GoaNnpoQEZmXelYXz2jZUqalVJbnRfead/Kb+mHGthxoMHu4ZGcSrkd6MBbdxp9vcz3YaNIGx
lw09d5q3OsD7vMsrTHahB9XJHIqdF5eHk28BiQgtr3R3PGtjwW7b7a2JcHxc68xeOtJ7OcynLXRa
HJ3LmXaI4TT2AORVRnKGqs6G63yS1O0n0ojMfSnzm3Zm9Whs1Y+xnN77u0t5kiF2/Lt5mYa0bSe8
6YWsiX3UFD3RbMWKg67mSTHd/SjqICU3qIDzwyJNPijdpWq4mNb8pSvNrcaP6QlnIG8itJoxXlzS
pTpyKS7VZOxJz/R3yFazVyIwsfCO+gsxzRwzc9+qxtovtZ+h6nHXP+ZsfG5y5hNj6GUKnP3dljm0
iY1lceBq0EoXhtXX6pp/i9GZXl0qrOOgkxzKNFBDyaMO2VZmezI9YpMkXa9C2uxQWhFvtb6VRe68
2HgAJmq/Pd420NfxiGY/Xscy2k25+EB5/uDd87A6ydzdhx8kts3QZKyrdVTDotPWsBtAMOCciP0H
7jw1pMYj9qKjG3/5aSuZVOa5fgsW+7m+e/xLDIOHeTJRsyw1QAnaorvenepflntZEIIxK0HxrW+Q
bntAjWkrvOZS5Re+ex3tSxGgaA6tUQZXpxgwsiy0fmS7ZbC27aLcIAddDWlXvDTFHe0y53pOHBTv
W1zX7Whf7Qab/+Pm9/yqTq+4ZozcVbGgPKB8W20AynStcZ+cYfujILW8jpJtgmQcHhoHjrzGDlUk
jEPbr8AOiIaaekv4qeWzNaXeokgpmTd/TnWY9/VV1Ub7V83MNsYgOL6HiR/6UHrBJtPAY7jDaFPz
QMqIMYM1qqr++uVadR/dylOOtxttUTJZ5Tz/bRvJS58kLu9IwYceP0fg1gZC8ANwlKufz9P9n/mE
4JMoknoDf/aYm7rBMpzj2kZE5oD9/XFnx4bFqZjMewn9mykaEB+IMFHjGWLo7mAnbeFHPnZ8rtVX
mh+K1v33YE3V9k1gmQq/V8QnH8VCw0Lq8iTwsci5POqcIfVF3YsAE1u39aODY3+LrarpDytWi+3R
nKPGTULG9e7gL7kzpCiCnXvkz4BkI2RfqmNrbGrzFbP/dLCzYB73ai7C6sjbc+W6a3PJ9vXob8GN
4NMoutTaDOcfTH1lH0t0pffcWI7OHZVgi/FVyVLQU+DDLfK4TnTVtVMBCGdI3TtMz3DCSYnCPqVn
0q5RbIiM6Wx0NO7tBkl/JhfrzQ2yqEwxeFiaGEN6C4edknP5KHyiD0/RjJsZrLjs2z9gMhS4F2Az
qIwqf2bELYh0dEBj605lZ6j1Gt9vswzj1cM31b5Kw/cZruCL1+e+hZk+SxfVfUIMju2eczcr7Uci
XygBHRwIj0xUACP16BgER2/m6qWrtahvUKxuYeQKhflYqICp3jTrCtzarG3zxfI372vKx2VLnWFG
seBICOBnezSaDjFdtezD3B8hRAtpIacYLDuZ79rRsznLYkQP02wZK94s+nkXuoqopp3NrmFfLRTt
6sVvtO8eZV7yzUAXI7KdRdgHDwHr3EmjAh5jLiW2aGMVm0oMFHAhHFdTGdeyY3Z/qO3A52eNwXbp
zU7bJ8/w++BJ+w0vEY51ZLOR1ZMxUpNDJGJTScBVo0ANsCt7WkliZITFq1trYBiz9sV7N+aFB2XW
6P5xMEV4qdD3/DE2MfPe9PL+CLGwPKDYf6xsCEiyEQxUJ8pQ03MryLSM+7UT8IneNr1ro3cZF2oE
bUB9dGRPudRYMcCuz0q0CmNclld7YpoaaNA7bUkACy/FBuR5txYT3Cz6iI6ByMurUnEvWu1vFCPW
77LixbJz1H/kmMxWxBM5k+d+CE9R482mFolHu8aFjdlGNSNSfa7OreUou8OQ4h99B7o7dCX68ngx
V6RqFYJe5xRK3/40PJwMO+rD8XgUy4pQJ5fhXJ1QlbLAVwSto+yriHg4irDE2TD7xvri+cVbXa6I
c1d7MbZlZ2eLLc4drTT/cn5v/dQBmwC3FQ17C0VeKmMthq7Cnem+SfAO6rtl7U2pLTZDY44oScoA
xiy+g3UI/V1X8WaZOyv81dYEIa4qkjfPNUB1CruClQPDAmNa8+09qFYe5UjWk31dKz5ODNHVnLxq
Cf2kqtzpu7dttO7jOjf2o0Lqd3QJ4/Ji7fsBBjivnc6MDTWMjDQ5PM01r89zMdKZTfwkAi6GZ4O0
UjOCf3VLm+uLgISj00JXhc/hP2p7v0SmvbUUzISyy+A+xruYfsvWOQGUGp7wNnNEQq28T5PE9eLY
0k8luf3DsdwsvpZIrCVa23Ay3gjwQp1cOY5zzJy2eJgAfW+9iQXKZU0IYgsRwrCfgtZ6s7doVnxY
s8SmYjQnmS3b61z01g1IA8BcDKCV8UjxRBLSjJOfesvh0VSggC5IFTDbwZ87TrahzdUVYVb/hdiW
IwRkSdagFq4kjMbUxZToJed8ZI/K6KJrN+cv7hOnSJwRn+BU1hYhDtlGy5WTI+eeS+g8cJ9u3AvT
7x/GkqC4XRRt/am1fPXlqxD5/P/h7lx6G1euPP5VhGySACOHpChKBJIAtizb7dd1W27fx8agJTZF
iSIlPvQKBpjNfIhZzyqL2c1ydv1N5pPMryjRrZJ0bbdZue2JEATXtrpYrDp16jz+539opcI9FM8J
LkdRxIUbNdmnOcQLv8RWNBi1LHNEb0saPdRnR1TlJVdQ4WuP4Jyw/sfViBiG2fd+AF/DPzPRElS7
zLUIMCb2cf9o8jDVPo/AHbdsn9Ly1gM0F9z4A79pHnlLYppt1Ms8PvFDyseOFpRVDkT939Rqj+EB
G5xrzVEVCAmnAaK6pOoEy8H052QwB8rbnM1vKHVuNo+x9ANaVsL53Z7pCWhPrQpclDyvZ14PMwsd
rmtz8+F4nETNz1oyTq+nNiVjGMBjMFEJF2dNX0AGMxuMmj9Po/n4DghUduVDqfYYTxCEFpURyNLI
CChW9b3E6iShBeATACBlfOai6TwsffMnEHZ8NzSwIG6a+Fv9Yw3FTublodq/teNxBBghaQR3D/3k
0kyDJG3ji2OtJ+n8LkwX/Z/sZEK0S4OmHKTJsB+ETqIZ4cd5VdMe6xDxXAbTbPToW/qEsF2dsu3q
UMedSpdjoj+0lr0lewLaTquOa8cgm7ToaDg2px+SLLY+++MxhtRCwyqhAtk4IQoX3ANN7VOHVO97
7MwSaM5Im2q145k+r3fooJNUz0xSLddEYaDWmI0nvFGtP7vF371Lg7qBsoJNC+uzvhjcLWjX62bT
wMmgLWxbROKgPp7eYvZ7Nwa30ccmecPhxaARAw6f0x7pyOrbFOLGNKedkBkFYSIqdRuT/s2kH2WX
tSiyoR9pDBoAqarp9dIPoLSe9fV+1/fsB3AjZhJ98uk7frlcgu2BSM8aUgA8pcJW05fxR2ASzR6v
7X2kGw0Ao9SLqpf1caJ9irOG341AnFQpq8vs5smUtDBpPqLS5jH1vdkHv0nYHGug6p/0PWK7wAk1
RHsQmFxpRk3U5AbxwhqBYlnG1wPcCngYwUHPTwPCGxyovGhi2cymcFPVoMMy9ZF+Y1hL5BJrD7nX
54vQAiBK/51aMyDlsEhszzivpmH9Mwn66g9wTQ0I6mtTwt/5v4P3heQtBSETOJoHywvQXfYvmZ/q
XW1JSdox4bnxbb+fwW5jpbWYIAqYow/DqobO8OcjNEwQ1hDjB1Cip7WHGnCbpAGgPxnAv0X/qOkc
zFGdr2niPAVwtoLHNBb1D4ZGdn+WTAkegncEdzXBmfEeoFlr9xMP0h2fWAGo90ivA0UZDIaPggj8
uK4P6hfaxELrTs2ArkF9AmPn4aTaxGoFsdWdL6a15CTN6kHYGlEz4OJePFxFVB4fN/w5BHcQCMJw
NMlamA2kAhtLQo60sRo2qQaqzoUjjs08IU4aDk5HtjGFFofi3LBNXWbwCJEvi0JegXom+jw2TvSI
WvS2TdD7M0Blw4KrTbfuZxxkVJkeTGansNCa4xaOQn/eSYyGQQqvFtI6uTqhRsSeaVOjl+aLlabL
/pLGskAxOcB1wIi4Ih5slOmc4OsDxWDhUs+4O7GfrbgZUqQYsCKpTnCL/2w+XIEVrx5rs6bfCm17
fhNr/gL6PHDRVCEwN2gGhqOIiqPRwAvtT1bT806pMjc7RkTidJ7N6/d9q4ZxOcLq0o4GeHQ/mTSe
obDRbIJcstL+x34yX16DsDI+zpZ0sTnW0lAg1qke9T9a4GQfjuhWMDHhA/QwkeJFv/+xkdE2/LyW
jpYn2SQe/xSQM7rv2w3KCvz4UxyBUobwctjTl7QQhfLKfyTCa12RA8Bi9zUwq1SrxQb/2qJUd0I9
fXASwqlArEyjSVo7XAScH3if+HoUkRE8gk0vu9VHi/h8HJv+NVnOrg7zR9bSPN1utr0prBv3kQFH
TZuiDTY0GA25R4Zxaphnmt2vxu3V7T/zM7DWlGRytHwA7sdjczG/WWb9/rjVfIiR8ClxlumF6SGl
R3SqwqNs5PV2trhqrsKkmtRORkhKfATjAGHmfAAi4ZyIiOpcIAeDKJnfWBMPk6tmC8/NyqA8O58Z
Eb8x5xDxQ/pgI5cUzus03bOifjVtgcvSHodCVkDZU+JY17TFCUw7A4M+XnBfXqWLJu2Pl3T3uahn
qW1RKjNlgYYPEwah7JMLapYu5sOzWhxM7DYMInVgGcsMz9hIZ9Ph2bg/5/srLUBS5sE6b8Ik4OEg
DSfzFhjWIfWeuQKjzACeZCJRU7/ZekhnIOayvvlAiCTwDR4GRBZATBTxSPjIYT7m0JHCyVrNMItM
7QwMJ3h68ArVFBDajMja8HxZH+JLTIHXwYtPoGthtqj+JbrfauYGYYLy0T6N0uUQ7r3MrI1uwKfZ
g1aagUhsUR9rDE+8esO0z+gdlMYw7Qs85IyDSjuXEOW1WHIuQDoHw/vqyIdfktivRTIXdA9SDU7T
tWPuU2ildAOGkGlqNaBxw5A6ovXoUmuFMHppLd/y2cmFBn3a5Xgx1wdnWcCzj+LqMOwfV6tR/CMy
ZBHYjOZ1rz0P5hmRqYcYFErNIpTUMkzb66RJ/IAxk6be+dgPfUojrESjztofUs0xMQzY/BI6wMOe
uQzr1dO+7lOLfgQw0Eg/1fFAmm3MIooXs4kFUqpRFeb7oDEN7ld7GBOITyDt8obZ2TQcalC48u2o
hb9qd8lSTmunRILICWu1BEobvx5kaJVm2mxpfU0DxJLNKQwKaEDQPBnUIIeaadSvf8RfeGicWnNf
ozhhNhp16QlBlCrqLxYwmC4XhFzrs1S788LYnHTmoHMezvHsET8znpOHARQ1vE9qNiLvE3kJj0eN
4QOoocHM+AGcxUOAn9iHmIPgYpCQIaQB4pmdzUP7LJnrtV+w8ps/DScP7UGzCobKp7xGoHmrnndb
HSN7M4izPN+Yc4UE19OZSaFHDbeHUAQdN0ferTcgi02lWQpaKf1sxPbPlA+iEet1LuuTVJv/mJft
fRNR1V004n9/Fv+mG40Xse/105yv+etPVz4Mfkn0OX32W5BMXzsjN9n+kjQy1M/r2R07qSP90M6b
lXzM3Hhx6yZZwCw2vrrz1ycSaTHQTeSH6V30ti8V7NT7B1o3UblbjN2//K4bZWEq5ucBKpVYrkQj
kycKqKeR8rd5boTAoUNL1mNo/aBGhhNeLEpxgyj0il9rNUiuaKxo6ehLPnS04DkbK/Nr7/78axVL
vOre9TRhaQ2fm7j7tbXMekpbI33Lq1sHdLWC1YJq7M1XN1gTWtTURDPT9/bOTLXcdjdpqdOgGt1Y
batYxI13J74m2uoYnP9avu3vb9/rK0l8+7abB3Q+tHUY3+RXbxgHlObDPCA4CMTn3W2/6EFSavdN
+6BhQkBg6sRbxEdeAr1+ABEdfSV0OhuLz7s79HrZza/WzAPbBvTIayIFfKiNlw4Af7caBpX66zVg
id6XEqjBRFhKCizjoN6gvQIM16ttlvVf1bYOQOnogqbi6e/vawkMk9uq1BrU7IO6xs1HFeTqHeWT
ULVtelCQmqcn3UpMVg98R/efXvYqqMJ+iaBr8ILgtuUf6SigCA9ohMZtASZBfN6dNjDMsuoAhUhT
bZ2ORPCRiI+sDWr6gUHzxRo20OrP8Iq8r5PAKS15EkyUvkUjHJMWKKuPLAX1A5hTqVgRhD3v693R
TuXf3UbLkTxfv7u8/YZ5YEGkYhjW1wPy3pZgdT293RqyxDtaNShw996HdgOLoQ57kv1e7wLB81vq
KjANrjtxH9pcrBumAOrRbNYtC/Lfdyf5OoJa7qU1fBy6LD1JNmpk492r9FmqC2biwlB8f8rfLmsC
1GkYZRPkJLWw0nvy4acbOvj2JmWBa3fg3V1/WLBlpaAh2q426s39158ujCRWp2avb8fV896TEVQr
KwU164B6MMNoWvtdIqNx0KwJ3inz/d39pbVATSPIY8CMVhwBWQtgAHL9mY31Acjdxfd1/+m10oqQ
zsMaTOh1uLnzj6wFiIc0eP8mqmD1eXdWkC5I60vdBUbtAGYxCONEfGHzEtA1PEXNhrnQfndXoG6X
tf3rBqEw3tps7HWDUX54QFiG60DY+7sBDaOs8OsccBv3Rw4AoAiFzsPvW0eX35HCN/Sydx7vLLwd
GvjK0m7gCtp6w8IXXCmCb7jsXrFAT3mDFsiUXp4x8N1kI+3w4heKwPruABsN1xum8dSMIv+iSCCs
hl6FzsXPf5XyCXlQf+OPf8aZ2PhR+u4qy7Lx1yIjsPms9WrsznPvGxS/PPPd2Im7/UU7D/Gv30mk
dv7yu8PAc2O5kSj3/tdp7GRInvThs6OGXhQ4xTiiXT1bXnbQoyhNZk4oDStktvS4bujLqR/u6tKD
0qY+7PnFQGIJRIfpssO2+k6vGEWMKcI0Zce8dcfZY+B3K9HnStp3KxDke1ExbP4QPOGyDzl2R1E3
JjfWrbz8PAUS2EK6YwA3xczz91AgLNDnRqRON4etEyspuzwtBoidoHL4Ofa7Tvi0RsXIYvp1tGrp
5zhjt3Lvxj23GCsfmduu7MjHA/+Rlo6SxIv0X9lx295inBbDiMlaCibbnmROGqH3gspp5oeupFMs
BWLSpqAnlodtKDiq9EygX7ysrhsKTucdx/7UAYApLUQT07Ts9p06j/IhbCrYvtP+1jUgWkiXnumO
IGCtlR+29eW/U7fS+/2HaeTH0qkD0lV++As3XEibhsNVftRL/3HbKiCSq2BcN6FJlXS50OdLwbj+
49YqiJhCWYm4cnqO5yRdJy7GEvpHNxUs8JWziNJUFgdBsF1+yoEz84tx8unWFazvlRNsDargFF9x
kXa7sjDUlaxthvb1M+mSJudcrMpe4M+rzNorR4zshLKa1FVcc1fRUujfSSbLhKVAjK99TPzi5XOR
UHFl5KNuLYSIcpSV4NV9XD3yk8TJiuHyWYtISdnRb7/8PQNxKJmFBKoVDIxn0pMUMcDK8sN23EW3
7waBKwmzIVKTZZeig7XWXxucxWhinQ0R+y49uBu6nhMUA+Xj6gpOYAdXNnYql24USgcFWFXxrLcf
7040Qs/Jmyj6WZRejKznSBKXh1rKjnoXyV4aqDoFU/3yn1EF9OiXv1eQ58pN/OW/wq4/ltdaNJAp
PXuOYbK11iLjUHpcJ1xuK2hD4HrKDvzJ2zngpgKBpiXd0A+dyomTSDehYSrQpYR4/C2b3qgrWOQ2
cZgUjHixqvnxVnHB/rLjgxiWAmH7xR89Oo8zWYotBQux0qGdnfPdUKA1jvy4cocxJynRek3ByIeP
C1fauwZJOlCpECg3QCUbIF9ePDD7IpFPIObd+KQMTv72v6+PrxA0kuu0qilim5vR0e3oKtHOkGP/
QhQ26rpO+MJ33kWkNg8NbR45EZHe0mvrV95IWz0fpk2JCxOTk+488Ls72/+N425r9j1O6beN2KY/
mHwL6ZRz6+Ve/zqKhQVEoHBrBeC2aJYc+zBLREBv64Zr7DlZ37YQa6ttd87AyncN5G8b+wdxEuQZ
W7Um3c2MpglkhX7dMFTuOH7f9owbaju8aPsplgkmhlU3DQvMYEOr7zwl+1qlgSn8Km8NmXG2BNEi
22waTRt4o6HrApz13C372gcdOYGIa3dSJ5XtdNES3QL9RLYTjkzgrs+GcF/7uCuCKOMo5W6Xji21
yXWbAi0QB3qjUaOtwY4Iv2ERrxxIpdzH4qAJBUz2ks7uiIPI6JHjpIi2+PMe2/u1b9VyYv/xEQGs
XLtkIeIAc4t/uzLbxGObwOvJnZp0X0NCMKGfjZesHvv9bqmVenrNLbWxKf8fbqHgcUdHFLu0Z/df
eVQPw16EX1cMlG938UOJUYUOlg+JrsDoO3IDz89GxfzEZI3nTsAr1wDOc9Ri7nadufHS9aIpjoH0
lOeU1Wuf4gZOLIfGVASMj+gNywGWpivgo6vj+/YtPHbDkRMPi4HEWlsK1vpDzDKEPWlYBSGVdpJu
X22iq2LZRWgt3W5fXlsVkTaoSbYXQbSzLDvbEyeO3MqHZFeBK9i4k9gJu5If11Rwok/9R2w1bOHi
7YWc2Qp27pTa1zBxF9K4O0b7xg3wylN86sZQOMrDqliH2HXl1VURGqWLPNECSTXktRVlBe0sC9E5
0iLkuN2y437o7igHsNrFFr5dl31InUCera5A55y78ZaAQc1XfrLnGGIkqVwpbplXqpRd3ksnnW5J
g4pA2qWf9rNt00TfdRG//bB1gmjqDLenrGCNL330euqGSerKACT4Msrv4GU2d0dAMmKvGEtoNd1U
oOKv6PPEmkjjisbbZUXjKgqd7YSggiNC9jKVJ6siqPgrbgo4x/ILQWRi5si6QsXVfAMoT7Z6cqxv
2W27IY6SbWV7dFEDXnbgWxIyW6GCvDKt7LjiRAP6k2SCMrzyE+7kWjP2QzmWr8Lr6IwdWUngBSuY
8NTBoYslS9gwFFx2nZnbky8PqA8UzHfmp8tVcKAYLPe/VFx5n4YxSywZl3kZbFlp+xT6qdurXPih
14tkt3E3gJt9jXO90ha8F6BK5K7lp5LGMJ6Nj7xycDQyF5TrxbJAq/BqOm68nZtSAZHD8XAFkvVK
TrnCBilIR8ru5SpkfOV03d62p6eTOlFwWV3AyzOVVhtGDag57fKT//LvQv3vc80o1qcW24a6oUZ/
VAOejhcf9/1Ca/sCgWUDbZtvIyx8cP2bv2oT5E6LooJn/qQwzbXKQZR9r+2U2IZ6+U4FBy2gmzJQ
RkV2/hTPdSeaocIEuXLnEGoWZy+3oEVVWFk90uGmSSs3As3i5iG/KwH9okKsGDq/1QRPTtknrW+f
3eREzvRRdvQn3PpuQsog2fWcSbWK0K/K659LUj4lBoq1yDeBikmb8uHid3u88tX4+07xb3OA96XO
/vmO8zp7GlY6ziiSDGoVIZMj4lyAK4pdXh2K4qc9e/5Kq6YTBZRxhPtuwtpzIvXK4VtRN0oqf7hw
XZqGen/c9xgV8OTcFiG+iKlD5B0M0Z6YqwqvnC7Lw71jK7B2TmhPVuyn2N2GijHxPKg0wuReKb3c
GhSEh6G7lQ5+Vn+8crNPYjfs9iu41ovd8Z/Tf982fp73F5stLLjDcI3bqFzyI4pupcbFAjYVRI5O
M0dyU3Zz/tk3eylnLl7mWopWF173mGhPUPxOegmSp8U7vf2QX/gklPGNipHya0MFdJHeg36Sjpxk
/TryAxTM/NqdVVpOsMfFUOF3XftbGHMVXte9E1JRlUlL0VCQkbgGcS+PquLMigX+xXV2gmHNWvEC
bxe7Gz/tOj4HdY82BnGi4AHOOHMAScz2lK5BK6riATDdF8Pkp8ZWINRcUknfCYK967ILOPt2DbMy
qc/cwA2df6kcJl0C6yD9c2VzJ04sMZKeU6GBVl82KATzYVk7+C4akjSSVg12AxXjkuMqhhF7YdRU
zDYj7Lc1WQWS+SPb6yf5gp/AUr0NXlDwhB0j01BRMETPs/HYjcnd79HodcBGjQbIozpxGA2gmopA
vOSUVa6IF8eVH7I0WGAv7jsgPJQna5oJn1ATQhVweIVQ/Jqm+n6OD40KOFJlXZ3N+Yt3fD4is3Ij
JVxxMYHnfMsjpy9ivsVa5spOQVS9tRhvYWxUiOmps3QwaWN/LM1XU2BkfgBWIQ2qouzlQxI7roRe
11WkLJjrRJqrirzCeRRv1egoCRdfZDPHT6XZqgDwX7qA8ORYEejf4jG/phFeDrX8QLqtGCU/Cypq
JD6C+I2lUVX4Ex0n6/mVw9jZziGocB06kObLt66h4JCtlb6Yc6U98oWLKnk9hqHAePvRTdLKkRNK
kDmQwcUGvF04fnZHWwk9FUi866iC0P0+qWwb46Qhys/5VCS8K53ssYf9B8pfOoqmQTP08s+4y8LH
fXe2YIDUG4JLq6xxefiYVa6yRJLI9egK1uhvt+1O+/a+ffyvFSE8IsawI/9gy7E9atQGNQ0A7VA8
vbhwm/d3e50++W0Cr6vAc3H9P1cgtOFk7ECvN+f/j7M/iBAu3UJCcvtegQ5oRTg7ldutohYlhX8B
cd5g6oDW3px0Q4EYEnRKXepvJSlX4ReeRWFPVIJsTpjTU/z4doV4zQLHjpdJM9afzXm8MuZ3QzR3
JA8riOSe1yObAvvbHri8YKzseXt/mcqnKKu0E9C2vt+dAMRkl/a83uFOfPZg/MlDOMXaC12pIFp3
CJjo0fEHst2rwFo6jLGWZCNSgWOJYecFTs9N+pvroAL8dLVwRKWFNKyKCfcz4m6bo6oo8j+CW0+u
YBZktc+rx5e9HyjjHqOevGcqkMmd2Bd5mqGkRlQgvzBt5BibCtgw16VXuRD/1zm8LRY1dwZV8Jl8
oNBrJ02mq4jAMrK8dboKSpBzZyyLr67CE7xYxN5iKSLS0gKrCBivAGoX0Rb5HF2nike93eBZ1R7v
GVuBzXpBcIs+yDtLouBcXzoyXyMYt/JrAQTQiXaOiOigVVYNAbmEPHVLllUY78Dge/5UjjnoloK7
joGdxVZqXVdB03jtjmUOIV0FPuAGq50Sn70+e1OBaNxQLLIjyCqqyW7gNyZTAUZZcmaer79+pcvR
IfPgjFEbhQDnzqhgqS4rz3d9x98O7uT82qUHdgb+7kpDZaJgzo4Pn1cxTr4UKiyMO8h+hFm4LR2G
Co30afno7lkOFfU+976b4pFK66FC1f1AUC6aVj6kJPnHlT9V2nCyRmm2Jwun0zBNwVWwfuAFucmk
D7/OnyrFf/r7HtowVRQKdcaEeoPFPn0DPYQK2+fK7/VAvbedRA5w5om4Xz/AaJFXEWmsV63T94fQ
ToSs2tN/rkAOm4IBeQzsEy+GB182x/NbxWGDYj/433/7j2ToLJzKabwAPcwMzuCVHTnFrkn6ENyp
VVPBKnrnw/VcvRRB0c03FN28aqK/Y1kF1nFxCoaFuCd/OvadaIG/5Fc+wh3uSKhju1Gne7uChx5H
w17EAt45Q9xIXw4z2SLNrCIofuFkwK+kJAS9QDTRFbz8ut041cCvdimJryZJVoy38lHyZ7wYoXlZ
+qjk8vaMrEAHXTrjFCDMnsFfvLi+Y4ivwFuXDfNtvsI/LKx+GGePkretwCwnGugT683RLUdO/LgN
Sy728+3u1WHoZX4gB8BVGGBitkTsJR2polJJkIYDoCBSLQ2twkFuOQuygvtuTBXmTGtLOlQwJB9H
IwgRZSI1FcZDMe7+lgAqvDdKZ7YrclQkLcnn9ChoyWTWtl2KsuzbocRAKvziuK20voJ78Rw53to/
+ncVj3n7qQb3KKgyt4mdVTSNEMWZieDDlaw+XUWy/wbikjQSOUTJCjFUJOVXQM0LP01XWMFrd+rL
GkSFqb96ymXWlSMphhLNR4W333N6+WVwFz3CaFcISu4rioauZY1D4Suu1qeFXFJPsgdPTG/V8g9a
LdS9D68OJWmivEA0gVlphZ1Qg4q6lSPBzp70K/d+7Pl7lTxog/Lv9anz7BNezKe+bCMeUcCw1dPB
UJEKb5GuJrpYLEEuUipM/44jW0WGCoQ+gaO00s4IaWxT7hsqSKpW0okJk/a//D1wR4vNVamrqDHL
X+DK4QkyvAk+XBUxzNULrG6Byh9W/FV/3HyJGgDjFx2WTbO5/Zujaf4pc8qI7A5BqwoOEDIwn6Og
qJjb3GkLDgKKVm3LoqK/CaL85V4432/fV3yyZd09lOjXi1Bujved6s8PY0/MSE6cqgjCHZG02SK2
UsE4cRQ7S5kDXAXPf4tUghTUUhEva4my2i08roowcbuLLyEjzlTU4K8rN2k4stVNSgWD04kTDEXW
Y5/Z1lBgtZ1mADbkGMezNLyvDPV2iLYS6ZdEgz7WhRZ7uxskkm6ET6TrW1dRrHrjbhcIKojRfYqz
7cnmveq/6rK39cW8h0tnCc+DtHFQGr+0vt/vGrD2UHOXvRQ23+blGODmtwvTZ6O5qzSZb/r72kUT
5vU+XnBp4PU0n7nOvg+A+NSNcKIkcVKRwr7Nkq18vqEi4XH35X/odrKQtAs8N+9X+vcRuP+2cvFb
SP8+5vh/wrfcQ1v/zt7yhc1el0B2A7gU/vp/AAAA//8=</cx:binary>
              </cx:geoCache>
            </cx:geography>
          </cx:layoutPr>
        </cx:series>
      </cx:plotAreaRegion>
    </cx:plotArea>
    <cx:legend pos="r" align="min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96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>
            <a:lumMod val="65000"/>
            <a:lumOff val="35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6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>
            <a:lumMod val="65000"/>
            <a:lumOff val="35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1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12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3411</xdr:colOff>
      <xdr:row>8</xdr:row>
      <xdr:rowOff>22412</xdr:rowOff>
    </xdr:from>
    <xdr:to>
      <xdr:col>13</xdr:col>
      <xdr:colOff>11205</xdr:colOff>
      <xdr:row>22</xdr:row>
      <xdr:rowOff>190499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01D8BA8-01B1-43F4-9599-8A25789F43A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746811" y="1546412"/>
              <a:ext cx="4094069" cy="283508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515471</xdr:colOff>
      <xdr:row>8</xdr:row>
      <xdr:rowOff>11206</xdr:rowOff>
    </xdr:from>
    <xdr:to>
      <xdr:col>6</xdr:col>
      <xdr:colOff>168088</xdr:colOff>
      <xdr:row>22</xdr:row>
      <xdr:rowOff>1658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691FD1-DBB6-466A-A0A0-01E38514BC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9</xdr:row>
      <xdr:rowOff>0</xdr:rowOff>
    </xdr:from>
    <xdr:to>
      <xdr:col>17</xdr:col>
      <xdr:colOff>549088</xdr:colOff>
      <xdr:row>23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34D1599-FFA2-4368-BB9C-1A2538E7B0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571499</xdr:colOff>
      <xdr:row>26</xdr:row>
      <xdr:rowOff>168088</xdr:rowOff>
    </xdr:from>
    <xdr:to>
      <xdr:col>4</xdr:col>
      <xdr:colOff>493058</xdr:colOff>
      <xdr:row>31</xdr:row>
      <xdr:rowOff>168088</xdr:rowOff>
    </xdr:to>
    <xdr:sp macro="" textlink="mmm">
      <xdr:nvSpPr>
        <xdr:cNvPr id="5" name="TextBox 4">
          <a:extLst>
            <a:ext uri="{FF2B5EF4-FFF2-40B4-BE49-F238E27FC236}">
              <a16:creationId xmlns:a16="http://schemas.microsoft.com/office/drawing/2014/main" id="{CB9E343E-BC68-0938-A5A8-5F8264101729}"/>
            </a:ext>
          </a:extLst>
        </xdr:cNvPr>
        <xdr:cNvSpPr txBox="1"/>
      </xdr:nvSpPr>
      <xdr:spPr>
        <a:xfrm>
          <a:off x="1781734" y="5121088"/>
          <a:ext cx="1826559" cy="952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B11603AB-517B-4D29-8008-011541227090}" type="TxLink">
            <a:rPr lang="en-US" sz="1100" b="0" i="0" u="none" strike="noStrike">
              <a:solidFill>
                <a:srgbClr val="000000"/>
              </a:solidFill>
              <a:latin typeface="Aptos Narrow"/>
            </a:rPr>
            <a:pPr/>
            <a:t>115000</a:t>
          </a:fld>
          <a:endParaRPr lang="en-US" sz="1100"/>
        </a:p>
      </xdr:txBody>
    </xdr:sp>
    <xdr:clientData/>
  </xdr:twoCellAnchor>
  <xdr:twoCellAnchor>
    <xdr:from>
      <xdr:col>7</xdr:col>
      <xdr:colOff>511098</xdr:colOff>
      <xdr:row>28</xdr:row>
      <xdr:rowOff>11616</xdr:rowOff>
    </xdr:from>
    <xdr:to>
      <xdr:col>10</xdr:col>
      <xdr:colOff>406555</xdr:colOff>
      <xdr:row>31</xdr:row>
      <xdr:rowOff>104543</xdr:rowOff>
    </xdr:to>
    <xdr:sp macro="" textlink="plat">
      <xdr:nvSpPr>
        <xdr:cNvPr id="6" name="TextBox 5">
          <a:extLst>
            <a:ext uri="{FF2B5EF4-FFF2-40B4-BE49-F238E27FC236}">
              <a16:creationId xmlns:a16="http://schemas.microsoft.com/office/drawing/2014/main" id="{59714B80-E26D-7711-07AE-3481E7B620B5}"/>
            </a:ext>
          </a:extLst>
        </xdr:cNvPr>
        <xdr:cNvSpPr txBox="1"/>
      </xdr:nvSpPr>
      <xdr:spPr>
        <a:xfrm>
          <a:off x="5436220" y="5215518"/>
          <a:ext cx="1928231" cy="65048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9BA47288-87C9-400A-85A9-00B6B45B1A32}" type="TxLink">
            <a:rPr lang="en-US" sz="1100" b="0" i="0" u="none" strike="noStrike">
              <a:solidFill>
                <a:srgbClr val="000000"/>
              </a:solidFill>
              <a:latin typeface="Aptos Narrow"/>
            </a:rPr>
            <a:pPr/>
            <a:t>Talent.com</a:t>
          </a:fld>
          <a:endParaRPr lang="en-US" sz="1100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D32633" workbookViewId="0">
      <selection activeCell="B2" sqref="B2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